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2.xml" ContentType="application/vnd.openxmlformats-officedocument.themeOverrid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3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4.xml" ContentType="application/vnd.openxmlformats-officedocument.themeOverrid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5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6.xml" ContentType="application/vnd.openxmlformats-officedocument.themeOverrid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7.xml" ContentType="application/vnd.openxmlformats-officedocument.themeOverrid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8.xml" ContentType="application/vnd.openxmlformats-officedocument.themeOverrid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9.xml" ContentType="application/vnd.openxmlformats-officedocument.themeOverrid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10.xml" ContentType="application/vnd.openxmlformats-officedocument.themeOverrid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1.xml" ContentType="application/vnd.openxmlformats-officedocument.themeOverrid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12.xml" ContentType="application/vnd.openxmlformats-officedocument.themeOverrid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13.xml" ContentType="application/vnd.openxmlformats-officedocument.themeOverrid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14.xml" ContentType="application/vnd.openxmlformats-officedocument.themeOverrid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15.xml" ContentType="application/vnd.openxmlformats-officedocument.themeOverrid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16.xml" ContentType="application/vnd.openxmlformats-officedocument.themeOverrid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17.xml" ContentType="application/vnd.openxmlformats-officedocument.themeOverrid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18.xml" ContentType="application/vnd.openxmlformats-officedocument.themeOverrid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9.xml" ContentType="application/vnd.openxmlformats-officedocument.themeOverrid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20.xml" ContentType="application/vnd.openxmlformats-officedocument.themeOverrid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21.xml" ContentType="application/vnd.openxmlformats-officedocument.themeOverrid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theme/themeOverride22.xml" ContentType="application/vnd.openxmlformats-officedocument.themeOverrid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theme/themeOverride23.xml" ContentType="application/vnd.openxmlformats-officedocument.themeOverrid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24.xml" ContentType="application/vnd.openxmlformats-officedocument.themeOverrid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25.xml" ContentType="application/vnd.openxmlformats-officedocument.themeOverrid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26.xml" ContentType="application/vnd.openxmlformats-officedocument.themeOverride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27.xml" ContentType="application/vnd.openxmlformats-officedocument.themeOverrid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28.xml" ContentType="application/vnd.openxmlformats-officedocument.themeOverrid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29.xml" ContentType="application/vnd.openxmlformats-officedocument.themeOverrid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30.xml" ContentType="application/vnd.openxmlformats-officedocument.themeOverrid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31.xml" ContentType="application/vnd.openxmlformats-officedocument.themeOverrid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32.xml" ContentType="application/vnd.openxmlformats-officedocument.themeOverrid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33.xml" ContentType="application/vnd.openxmlformats-officedocument.themeOverrid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34.xml" ContentType="application/vnd.openxmlformats-officedocument.themeOverrid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35.xml" ContentType="application/vnd.openxmlformats-officedocument.themeOverrid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36.xml" ContentType="application/vnd.openxmlformats-officedocument.themeOverrid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37.xml" ContentType="application/vnd.openxmlformats-officedocument.themeOverrid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38.xml" ContentType="application/vnd.openxmlformats-officedocument.themeOverrid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39.xml" ContentType="application/vnd.openxmlformats-officedocument.themeOverrid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40.xml" ContentType="application/vnd.openxmlformats-officedocument.themeOverrid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41.xml" ContentType="application/vnd.openxmlformats-officedocument.themeOverride+xml"/>
  <Override PartName="/xl/drawings/drawing6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42.xml" ContentType="application/vnd.openxmlformats-officedocument.themeOverrid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43.xml" ContentType="application/vnd.openxmlformats-officedocument.themeOverrid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44.xml" ContentType="application/vnd.openxmlformats-officedocument.themeOverrid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45.xml" ContentType="application/vnd.openxmlformats-officedocument.themeOverrid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heme/themeOverride46.xml" ContentType="application/vnd.openxmlformats-officedocument.themeOverrid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heme/themeOverride47.xml" ContentType="application/vnd.openxmlformats-officedocument.themeOverrid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theme/themeOverride48.xml" ContentType="application/vnd.openxmlformats-officedocument.themeOverrid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heme/themeOverride49.xml" ContentType="application/vnd.openxmlformats-officedocument.themeOverrid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50.xml" ContentType="application/vnd.openxmlformats-officedocument.themeOverrid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heme/themeOverride51.xml" ContentType="application/vnd.openxmlformats-officedocument.themeOverrid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52.xml" ContentType="application/vnd.openxmlformats-officedocument.themeOverrid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53.xml" ContentType="application/vnd.openxmlformats-officedocument.themeOverrid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54.xml" ContentType="application/vnd.openxmlformats-officedocument.themeOverrid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55.xml" ContentType="application/vnd.openxmlformats-officedocument.themeOverrid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56.xml" ContentType="application/vnd.openxmlformats-officedocument.themeOverride+xml"/>
  <Override PartName="/xl/drawings/drawing8.xml" ContentType="application/vnd.openxmlformats-officedocument.drawing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theme/themeOverride57.xml" ContentType="application/vnd.openxmlformats-officedocument.themeOverrid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58.xml" ContentType="application/vnd.openxmlformats-officedocument.themeOverrid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theme/themeOverride59.xml" ContentType="application/vnd.openxmlformats-officedocument.themeOverrid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heme/themeOverride60.xml" ContentType="application/vnd.openxmlformats-officedocument.themeOverrid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theme/themeOverride61.xml" ContentType="application/vnd.openxmlformats-officedocument.themeOverrid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theme/themeOverride62.xml" ContentType="application/vnd.openxmlformats-officedocument.themeOverrid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63.xml" ContentType="application/vnd.openxmlformats-officedocument.themeOverrid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64.xml" ContentType="application/vnd.openxmlformats-officedocument.themeOverrid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65.xml" ContentType="application/vnd.openxmlformats-officedocument.themeOverrid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66.xml" ContentType="application/vnd.openxmlformats-officedocument.themeOverrid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67.xml" ContentType="application/vnd.openxmlformats-officedocument.themeOverrid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68.xml" ContentType="application/vnd.openxmlformats-officedocument.themeOverrid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69.xml" ContentType="application/vnd.openxmlformats-officedocument.themeOverrid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0.xml" ContentType="application/vnd.openxmlformats-officedocument.drawing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70.xml" ContentType="application/vnd.openxmlformats-officedocument.themeOverrid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71.xml" ContentType="application/vnd.openxmlformats-officedocument.themeOverrid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theme/themeOverride72.xml" ContentType="application/vnd.openxmlformats-officedocument.themeOverrid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theme/themeOverride73.xml" ContentType="application/vnd.openxmlformats-officedocument.themeOverrid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74.xml" ContentType="application/vnd.openxmlformats-officedocument.themeOverrid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75.xml" ContentType="application/vnd.openxmlformats-officedocument.themeOverrid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76.xml" ContentType="application/vnd.openxmlformats-officedocument.themeOverrid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77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D:\My Docs\CHE4045Z\2016\"/>
    </mc:Choice>
  </mc:AlternateContent>
  <xr:revisionPtr revIDLastSave="0" documentId="13_ncr:1_{A9EF71C5-1D35-4F7F-B86E-E04810596B5A}" xr6:coauthVersionLast="45" xr6:coauthVersionMax="45" xr10:uidLastSave="{00000000-0000-0000-0000-000000000000}"/>
  <bookViews>
    <workbookView xWindow="-120" yWindow="-120" windowWidth="20730" windowHeight="11160" activeTab="2" xr2:uid="{00000000-000D-0000-FFFF-FFFF00000000}"/>
  </bookViews>
  <sheets>
    <sheet name="Data &amp; ANOVA" sheetId="4" r:id="rId1"/>
    <sheet name="Scilab" sheetId="24" r:id="rId2"/>
    <sheet name="Op_Area+Error" sheetId="25" r:id="rId3"/>
    <sheet name="2L-0.2Lmin" sheetId="17" r:id="rId4"/>
    <sheet name="2L-0.3Lmin" sheetId="2" r:id="rId5"/>
    <sheet name="2L-0.4Lmin" sheetId="16" r:id="rId6"/>
    <sheet name="2L-0.5Lmin" sheetId="18" r:id="rId7"/>
    <sheet name="3L-0.2Lmin" sheetId="20" r:id="rId8"/>
    <sheet name="3L-0.3Lmin" sheetId="21" r:id="rId9"/>
    <sheet name="3L-0.4Lmin" sheetId="22" r:id="rId10"/>
    <sheet name="3L-0.5Lmin" sheetId="23" r:id="rId11"/>
  </sheets>
  <definedNames>
    <definedName name="solver_adj" localSheetId="3" hidden="1">'2L-0.2Lmin'!$CA$3</definedName>
    <definedName name="solver_adj" localSheetId="4" hidden="1">'2L-0.3Lmin'!$CA$3</definedName>
    <definedName name="solver_adj" localSheetId="5" hidden="1">'2L-0.4Lmin'!$CA$3</definedName>
    <definedName name="solver_adj" localSheetId="6" hidden="1">'2L-0.5Lmin'!$CA$3</definedName>
    <definedName name="solver_adj" localSheetId="7" hidden="1">'3L-0.2Lmin'!$CA$3</definedName>
    <definedName name="solver_adj" localSheetId="8" hidden="1">'3L-0.3Lmin'!$CA$3</definedName>
    <definedName name="solver_adj" localSheetId="9" hidden="1">'3L-0.4Lmin'!$CA$3</definedName>
    <definedName name="solver_adj" localSheetId="10" hidden="1">'3L-0.5Lmin'!$CA$3</definedName>
    <definedName name="solver_adj" localSheetId="2" hidden="1">'Op_Area+Error'!$R$8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2" hidden="1">2147483647</definedName>
    <definedName name="solver_lhs1" localSheetId="4" hidden="1">'2L-0.3Lmin'!$O$3</definedName>
    <definedName name="solver_lhs1" localSheetId="5" hidden="1">'2L-0.4Lmin'!$O$3</definedName>
    <definedName name="solver_lhs1" localSheetId="6" hidden="1">'2L-0.5Lmin'!$O$3</definedName>
    <definedName name="solver_lhs1" localSheetId="7" hidden="1">'3L-0.2Lmin'!$O$3</definedName>
    <definedName name="solver_lhs1" localSheetId="8" hidden="1">'3L-0.3Lmin'!$O$3</definedName>
    <definedName name="solver_lhs1" localSheetId="9" hidden="1">'3L-0.4Lmin'!$O$3</definedName>
    <definedName name="solver_lhs1" localSheetId="10" hidden="1">'3L-0.5Lmin'!$O$3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2" hidden="1">2147483647</definedName>
    <definedName name="solver_num" localSheetId="3" hidden="1">0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2" hidden="1">1</definedName>
    <definedName name="solver_opt" localSheetId="3" hidden="1">'2L-0.2Lmin'!$CA$6</definedName>
    <definedName name="solver_opt" localSheetId="4" hidden="1">'2L-0.3Lmin'!$CA$6</definedName>
    <definedName name="solver_opt" localSheetId="5" hidden="1">'2L-0.4Lmin'!$CA$6</definedName>
    <definedName name="solver_opt" localSheetId="6" hidden="1">'2L-0.5Lmin'!$CA$6</definedName>
    <definedName name="solver_opt" localSheetId="7" hidden="1">'3L-0.2Lmin'!$CA$6</definedName>
    <definedName name="solver_opt" localSheetId="8" hidden="1">'3L-0.3Lmin'!$CA$6</definedName>
    <definedName name="solver_opt" localSheetId="9" hidden="1">'3L-0.4Lmin'!$CA$6</definedName>
    <definedName name="solver_opt" localSheetId="10" hidden="1">'3L-0.5Lmin'!$CA$6</definedName>
    <definedName name="solver_opt" localSheetId="2" hidden="1">'Op_Area+Error'!$T$8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2" hidden="1">1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hs1" localSheetId="4" hidden="1">0.000000000001</definedName>
    <definedName name="solver_rhs1" localSheetId="5" hidden="1">0.000000000001</definedName>
    <definedName name="solver_rhs1" localSheetId="6" hidden="1">0.000000000001</definedName>
    <definedName name="solver_rhs1" localSheetId="7" hidden="1">0.000000000001</definedName>
    <definedName name="solver_rhs1" localSheetId="8" hidden="1">0.000000000001</definedName>
    <definedName name="solver_rhs1" localSheetId="9" hidden="1">0.000000000001</definedName>
    <definedName name="solver_rhs1" localSheetId="10" hidden="1">0.000000000001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2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2" hidden="1">50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60" i="17" l="1"/>
  <c r="F62" i="17"/>
  <c r="B62" i="17"/>
  <c r="G109" i="17"/>
  <c r="G2" i="17"/>
  <c r="P24" i="17"/>
  <c r="M24" i="17"/>
  <c r="H22" i="25"/>
  <c r="B26" i="25" s="1"/>
  <c r="C26" i="25" s="1"/>
  <c r="B31" i="25"/>
  <c r="H23" i="25"/>
  <c r="C27" i="25"/>
  <c r="C25" i="25"/>
  <c r="C24" i="25"/>
  <c r="B24" i="25"/>
  <c r="K24" i="17"/>
  <c r="I24" i="17"/>
  <c r="AC3" i="17"/>
  <c r="C38" i="25"/>
  <c r="M3" i="17"/>
  <c r="O25" i="17"/>
  <c r="BK6" i="17"/>
  <c r="I25" i="17"/>
  <c r="H22" i="17"/>
  <c r="G24" i="17"/>
  <c r="S7" i="4"/>
  <c r="B24" i="17"/>
  <c r="U16" i="4"/>
  <c r="V11" i="4"/>
  <c r="C21" i="17" s="1"/>
  <c r="B23" i="25" l="1"/>
  <c r="C23" i="25" s="1"/>
  <c r="L2" i="24"/>
  <c r="M3" i="24" l="1"/>
  <c r="C39" i="25" s="1"/>
  <c r="M7" i="24"/>
  <c r="D38" i="25" s="1"/>
  <c r="M11" i="24"/>
  <c r="D42" i="25" s="1"/>
  <c r="M15" i="24"/>
  <c r="E41" i="25" s="1"/>
  <c r="M19" i="24"/>
  <c r="F40" i="25" s="1"/>
  <c r="M23" i="24"/>
  <c r="G39" i="25" s="1"/>
  <c r="M27" i="24"/>
  <c r="H38" i="25" s="1"/>
  <c r="M31" i="24"/>
  <c r="H42" i="25" s="1"/>
  <c r="M35" i="24"/>
  <c r="I41" i="25" s="1"/>
  <c r="M2" i="24"/>
  <c r="L41" i="24"/>
  <c r="M41" i="24" s="1"/>
  <c r="J42" i="25" s="1"/>
  <c r="L40" i="24"/>
  <c r="M40" i="24" s="1"/>
  <c r="J41" i="25" s="1"/>
  <c r="L39" i="24"/>
  <c r="M39" i="24" s="1"/>
  <c r="J40" i="25" s="1"/>
  <c r="L38" i="24"/>
  <c r="M38" i="24" s="1"/>
  <c r="J39" i="25" s="1"/>
  <c r="L37" i="24"/>
  <c r="M37" i="24" s="1"/>
  <c r="J38" i="25" s="1"/>
  <c r="L36" i="24"/>
  <c r="M36" i="24" s="1"/>
  <c r="I42" i="25" s="1"/>
  <c r="L35" i="24"/>
  <c r="L34" i="24"/>
  <c r="M34" i="24" s="1"/>
  <c r="I40" i="25" s="1"/>
  <c r="L33" i="24"/>
  <c r="M33" i="24" s="1"/>
  <c r="I39" i="25" s="1"/>
  <c r="L32" i="24"/>
  <c r="M32" i="24" s="1"/>
  <c r="I38" i="25" s="1"/>
  <c r="L31" i="24"/>
  <c r="L30" i="24"/>
  <c r="M30" i="24" s="1"/>
  <c r="H41" i="25" s="1"/>
  <c r="L29" i="24"/>
  <c r="M29" i="24" s="1"/>
  <c r="H40" i="25" s="1"/>
  <c r="L28" i="24"/>
  <c r="M28" i="24" s="1"/>
  <c r="H39" i="25" s="1"/>
  <c r="L27" i="24"/>
  <c r="L26" i="24"/>
  <c r="M26" i="24" s="1"/>
  <c r="G42" i="25" s="1"/>
  <c r="L25" i="24"/>
  <c r="M25" i="24" s="1"/>
  <c r="G41" i="25" s="1"/>
  <c r="L24" i="24"/>
  <c r="M24" i="24" s="1"/>
  <c r="G40" i="25" s="1"/>
  <c r="L23" i="24"/>
  <c r="L22" i="24"/>
  <c r="M22" i="24" s="1"/>
  <c r="G38" i="25" s="1"/>
  <c r="L21" i="24"/>
  <c r="M21" i="24" s="1"/>
  <c r="F42" i="25" s="1"/>
  <c r="L20" i="24"/>
  <c r="M20" i="24" s="1"/>
  <c r="F41" i="25" s="1"/>
  <c r="L19" i="24"/>
  <c r="L18" i="24"/>
  <c r="M18" i="24" s="1"/>
  <c r="F39" i="25" s="1"/>
  <c r="L17" i="24"/>
  <c r="M17" i="24" s="1"/>
  <c r="F38" i="25" s="1"/>
  <c r="L16" i="24"/>
  <c r="M16" i="24" s="1"/>
  <c r="E42" i="25" s="1"/>
  <c r="L15" i="24"/>
  <c r="L14" i="24"/>
  <c r="M14" i="24" s="1"/>
  <c r="E40" i="25" s="1"/>
  <c r="L13" i="24"/>
  <c r="M13" i="24" s="1"/>
  <c r="E39" i="25" s="1"/>
  <c r="L12" i="24"/>
  <c r="M12" i="24" s="1"/>
  <c r="E38" i="25" s="1"/>
  <c r="L11" i="24"/>
  <c r="L10" i="24"/>
  <c r="M10" i="24" s="1"/>
  <c r="D41" i="25" s="1"/>
  <c r="L9" i="24"/>
  <c r="M9" i="24" s="1"/>
  <c r="D40" i="25" s="1"/>
  <c r="L8" i="24"/>
  <c r="M8" i="24" s="1"/>
  <c r="D39" i="25" s="1"/>
  <c r="L7" i="24"/>
  <c r="L6" i="24"/>
  <c r="M6" i="24" s="1"/>
  <c r="C42" i="25" s="1"/>
  <c r="L5" i="24"/>
  <c r="M5" i="24" s="1"/>
  <c r="C41" i="25" s="1"/>
  <c r="L4" i="24"/>
  <c r="M4" i="24" s="1"/>
  <c r="C40" i="25" s="1"/>
  <c r="L3" i="24"/>
  <c r="C22" i="25" l="1"/>
  <c r="B27" i="25"/>
  <c r="B30" i="25"/>
  <c r="S3" i="4" l="1"/>
  <c r="E11" i="25" l="1"/>
  <c r="D11" i="25"/>
  <c r="C11" i="25"/>
  <c r="B11" i="25"/>
  <c r="D12" i="25"/>
  <c r="E12" i="25"/>
  <c r="C12" i="25"/>
  <c r="B12" i="25"/>
  <c r="U121" i="17" l="1"/>
  <c r="BN112" i="23" l="1"/>
  <c r="BN113" i="23"/>
  <c r="BN114" i="23"/>
  <c r="BN115" i="23"/>
  <c r="BN116" i="23"/>
  <c r="BN117" i="23"/>
  <c r="BN118" i="23"/>
  <c r="BN119" i="23"/>
  <c r="BN120" i="23"/>
  <c r="BN121" i="23"/>
  <c r="BN122" i="23"/>
  <c r="BN123" i="23"/>
  <c r="BN124" i="23"/>
  <c r="BN125" i="23"/>
  <c r="BN126" i="23"/>
  <c r="BN127" i="23"/>
  <c r="BN111" i="23"/>
  <c r="BN62" i="23"/>
  <c r="BN63" i="23"/>
  <c r="BN64" i="23"/>
  <c r="BN65" i="23"/>
  <c r="BN66" i="23"/>
  <c r="BN67" i="23"/>
  <c r="BN68" i="23"/>
  <c r="BN69" i="23"/>
  <c r="BN70" i="23"/>
  <c r="BN71" i="23"/>
  <c r="BN72" i="23"/>
  <c r="BN73" i="23"/>
  <c r="BN74" i="23"/>
  <c r="BN75" i="23"/>
  <c r="BN76" i="23"/>
  <c r="BN77" i="23"/>
  <c r="BN61" i="23"/>
  <c r="AX112" i="23"/>
  <c r="AX113" i="23"/>
  <c r="AX114" i="23"/>
  <c r="AX115" i="23"/>
  <c r="AX116" i="23"/>
  <c r="AX117" i="23"/>
  <c r="AX118" i="23"/>
  <c r="AX119" i="23"/>
  <c r="AX120" i="23"/>
  <c r="AX121" i="23"/>
  <c r="AX122" i="23"/>
  <c r="AX123" i="23"/>
  <c r="AX124" i="23"/>
  <c r="AX125" i="23"/>
  <c r="AX126" i="23"/>
  <c r="AX127" i="23"/>
  <c r="AX128" i="23"/>
  <c r="AX129" i="23"/>
  <c r="AX130" i="23"/>
  <c r="AX131" i="23"/>
  <c r="AX132" i="23"/>
  <c r="AX111" i="23"/>
  <c r="AX62" i="23"/>
  <c r="AX63" i="23"/>
  <c r="AX64" i="23"/>
  <c r="AX65" i="23"/>
  <c r="AX66" i="23"/>
  <c r="AX67" i="23"/>
  <c r="AX68" i="23"/>
  <c r="AX69" i="23"/>
  <c r="AX70" i="23"/>
  <c r="AX71" i="23"/>
  <c r="AX72" i="23"/>
  <c r="AX73" i="23"/>
  <c r="AX74" i="23"/>
  <c r="AX75" i="23"/>
  <c r="AX76" i="23"/>
  <c r="AX77" i="23"/>
  <c r="AX78" i="23"/>
  <c r="AX79" i="23"/>
  <c r="AX80" i="23"/>
  <c r="AX81" i="23"/>
  <c r="AX82" i="23"/>
  <c r="AX61" i="23"/>
  <c r="AH112" i="23"/>
  <c r="AH113" i="23"/>
  <c r="AH114" i="23"/>
  <c r="AH115" i="23"/>
  <c r="AH116" i="23"/>
  <c r="AH117" i="23"/>
  <c r="AH118" i="23"/>
  <c r="AH119" i="23"/>
  <c r="AH120" i="23"/>
  <c r="AH121" i="23"/>
  <c r="AH122" i="23"/>
  <c r="AH123" i="23"/>
  <c r="AH124" i="23"/>
  <c r="AH125" i="23"/>
  <c r="AH126" i="23"/>
  <c r="AH127" i="23"/>
  <c r="AH128" i="23"/>
  <c r="AH129" i="23"/>
  <c r="AH130" i="23"/>
  <c r="AH131" i="23"/>
  <c r="AH132" i="23"/>
  <c r="AH133" i="23"/>
  <c r="AH134" i="23"/>
  <c r="AH111" i="23"/>
  <c r="AH62" i="23"/>
  <c r="AH63" i="23"/>
  <c r="AH64" i="23"/>
  <c r="AH65" i="23"/>
  <c r="AH66" i="23"/>
  <c r="AH67" i="23"/>
  <c r="AH68" i="23"/>
  <c r="AH69" i="23"/>
  <c r="AH70" i="23"/>
  <c r="AH71" i="23"/>
  <c r="AH72" i="23"/>
  <c r="AH73" i="23"/>
  <c r="AH74" i="23"/>
  <c r="AH75" i="23"/>
  <c r="AH76" i="23"/>
  <c r="AH77" i="23"/>
  <c r="AH78" i="23"/>
  <c r="AH79" i="23"/>
  <c r="AH80" i="23"/>
  <c r="AH81" i="23"/>
  <c r="AH82" i="23"/>
  <c r="AH83" i="23"/>
  <c r="AH84" i="23"/>
  <c r="AH61" i="23"/>
  <c r="R112" i="23"/>
  <c r="R113" i="23"/>
  <c r="R114" i="23"/>
  <c r="R115" i="23"/>
  <c r="R116" i="23"/>
  <c r="R117" i="23"/>
  <c r="R118" i="23"/>
  <c r="R119" i="23"/>
  <c r="R120" i="23"/>
  <c r="R121" i="23"/>
  <c r="R122" i="23"/>
  <c r="R123" i="23"/>
  <c r="R111" i="23"/>
  <c r="R62" i="23"/>
  <c r="R63" i="23"/>
  <c r="R64" i="23"/>
  <c r="R65" i="23"/>
  <c r="R66" i="23"/>
  <c r="R67" i="23"/>
  <c r="R68" i="23"/>
  <c r="R69" i="23"/>
  <c r="R70" i="23"/>
  <c r="R71" i="23"/>
  <c r="R72" i="23"/>
  <c r="R73" i="23"/>
  <c r="R74" i="23"/>
  <c r="R61" i="23"/>
  <c r="B112" i="23"/>
  <c r="B113" i="23"/>
  <c r="B114" i="23"/>
  <c r="B115" i="23"/>
  <c r="B116" i="23"/>
  <c r="B117" i="23"/>
  <c r="B118" i="23"/>
  <c r="B119" i="23"/>
  <c r="B120" i="23"/>
  <c r="B121" i="23"/>
  <c r="B122" i="23"/>
  <c r="B123" i="23"/>
  <c r="B124" i="23"/>
  <c r="B125" i="23"/>
  <c r="B126" i="23"/>
  <c r="B127" i="23"/>
  <c r="B128" i="23"/>
  <c r="B129" i="23"/>
  <c r="B130" i="23"/>
  <c r="B131" i="23"/>
  <c r="B132" i="23"/>
  <c r="B133" i="23"/>
  <c r="B134" i="23"/>
  <c r="B111" i="23"/>
  <c r="B62" i="23"/>
  <c r="B63" i="23"/>
  <c r="B64" i="23"/>
  <c r="B65" i="23"/>
  <c r="B66" i="23"/>
  <c r="B67" i="23"/>
  <c r="B68" i="23"/>
  <c r="B69" i="23"/>
  <c r="B70" i="23"/>
  <c r="B71" i="23"/>
  <c r="B72" i="23"/>
  <c r="B73" i="23"/>
  <c r="B74" i="23"/>
  <c r="B75" i="23"/>
  <c r="B76" i="23"/>
  <c r="B77" i="23"/>
  <c r="B78" i="23"/>
  <c r="B79" i="23"/>
  <c r="B80" i="23"/>
  <c r="B81" i="23"/>
  <c r="B82" i="23"/>
  <c r="B61" i="23"/>
  <c r="U51" i="4"/>
  <c r="U52" i="4"/>
  <c r="R34" i="21" s="1"/>
  <c r="U53" i="4"/>
  <c r="R35" i="21" s="1"/>
  <c r="U54" i="4"/>
  <c r="U55" i="4"/>
  <c r="BN103" i="22"/>
  <c r="BN104" i="22"/>
  <c r="BN105" i="22"/>
  <c r="BN106" i="22"/>
  <c r="BN107" i="22"/>
  <c r="BN108" i="22"/>
  <c r="BN109" i="22"/>
  <c r="BN110" i="22"/>
  <c r="BN111" i="22"/>
  <c r="BN102" i="22"/>
  <c r="BN55" i="22"/>
  <c r="BN56" i="22"/>
  <c r="BN57" i="22"/>
  <c r="BN58" i="22"/>
  <c r="BN59" i="22"/>
  <c r="BN60" i="22"/>
  <c r="BN61" i="22"/>
  <c r="BN62" i="22"/>
  <c r="BN63" i="22"/>
  <c r="BN54" i="22"/>
  <c r="AX103" i="22"/>
  <c r="AX104" i="22"/>
  <c r="AX105" i="22"/>
  <c r="AX106" i="22"/>
  <c r="AX107" i="22"/>
  <c r="AX108" i="22"/>
  <c r="AX109" i="22"/>
  <c r="AX110" i="22"/>
  <c r="AX111" i="22"/>
  <c r="AX112" i="22"/>
  <c r="AX102" i="22"/>
  <c r="AX55" i="22"/>
  <c r="AX56" i="22"/>
  <c r="AX57" i="22"/>
  <c r="AX58" i="22"/>
  <c r="AX59" i="22"/>
  <c r="AX60" i="22"/>
  <c r="AX61" i="22"/>
  <c r="AX62" i="22"/>
  <c r="AX63" i="22"/>
  <c r="AX64" i="22"/>
  <c r="AX54" i="22"/>
  <c r="AH103" i="22"/>
  <c r="AH104" i="22"/>
  <c r="AH105" i="22"/>
  <c r="AH106" i="22"/>
  <c r="AH107" i="22"/>
  <c r="AH108" i="22"/>
  <c r="AH109" i="22"/>
  <c r="AH110" i="22"/>
  <c r="AH111" i="22"/>
  <c r="AH112" i="22"/>
  <c r="AH113" i="22"/>
  <c r="AH102" i="22"/>
  <c r="AH55" i="22"/>
  <c r="AH56" i="22"/>
  <c r="AH57" i="22"/>
  <c r="AH58" i="22"/>
  <c r="AH59" i="22"/>
  <c r="AH60" i="22"/>
  <c r="AH61" i="22"/>
  <c r="AH62" i="22"/>
  <c r="AH63" i="22"/>
  <c r="AH64" i="22"/>
  <c r="AH65" i="22"/>
  <c r="AH54" i="22"/>
  <c r="R103" i="22"/>
  <c r="R104" i="22"/>
  <c r="R105" i="22"/>
  <c r="R106" i="22"/>
  <c r="R107" i="22"/>
  <c r="R108" i="22"/>
  <c r="R109" i="22"/>
  <c r="R110" i="22"/>
  <c r="R111" i="22"/>
  <c r="R112" i="22"/>
  <c r="R113" i="22"/>
  <c r="R114" i="22"/>
  <c r="R115" i="22"/>
  <c r="R116" i="22"/>
  <c r="R117" i="22"/>
  <c r="R102" i="22"/>
  <c r="R55" i="22"/>
  <c r="R56" i="22"/>
  <c r="R57" i="22"/>
  <c r="R58" i="22"/>
  <c r="R59" i="22"/>
  <c r="R60" i="22"/>
  <c r="R61" i="22"/>
  <c r="R62" i="22"/>
  <c r="R63" i="22"/>
  <c r="R64" i="22"/>
  <c r="R65" i="22"/>
  <c r="R66" i="22"/>
  <c r="R54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02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54" i="22"/>
  <c r="U46" i="4"/>
  <c r="R28" i="21" s="1"/>
  <c r="U47" i="4"/>
  <c r="R29" i="21" s="1"/>
  <c r="U48" i="4"/>
  <c r="R30" i="21" s="1"/>
  <c r="U49" i="4"/>
  <c r="R31" i="21" s="1"/>
  <c r="U50" i="4"/>
  <c r="BN107" i="21"/>
  <c r="BN108" i="21"/>
  <c r="BN109" i="21"/>
  <c r="BN110" i="21"/>
  <c r="BN111" i="21"/>
  <c r="BN112" i="21"/>
  <c r="BN113" i="21"/>
  <c r="BN114" i="21"/>
  <c r="BN115" i="21"/>
  <c r="BN106" i="21"/>
  <c r="BN57" i="21"/>
  <c r="BN58" i="21"/>
  <c r="BN59" i="21"/>
  <c r="BN60" i="21"/>
  <c r="BN61" i="21"/>
  <c r="BN62" i="21"/>
  <c r="BN63" i="21"/>
  <c r="BN64" i="21"/>
  <c r="BN65" i="21"/>
  <c r="BN56" i="21"/>
  <c r="AX107" i="21"/>
  <c r="AX108" i="21"/>
  <c r="AX109" i="21"/>
  <c r="AX110" i="21"/>
  <c r="AX111" i="21"/>
  <c r="AX112" i="21"/>
  <c r="AX113" i="21"/>
  <c r="AX114" i="21"/>
  <c r="AX115" i="21"/>
  <c r="AX116" i="21"/>
  <c r="AX106" i="21"/>
  <c r="AX57" i="21"/>
  <c r="AX58" i="21"/>
  <c r="AX59" i="21"/>
  <c r="AX60" i="21"/>
  <c r="AX61" i="21"/>
  <c r="AX62" i="21"/>
  <c r="AX63" i="21"/>
  <c r="AX64" i="21"/>
  <c r="AX65" i="21"/>
  <c r="AX66" i="21"/>
  <c r="AX56" i="21"/>
  <c r="AX26" i="21"/>
  <c r="AX28" i="21"/>
  <c r="AX30" i="21"/>
  <c r="AX32" i="21"/>
  <c r="AX34" i="21"/>
  <c r="AH107" i="21"/>
  <c r="AH108" i="21"/>
  <c r="AH109" i="21"/>
  <c r="AH110" i="21"/>
  <c r="AH111" i="21"/>
  <c r="AH112" i="21"/>
  <c r="AH113" i="21"/>
  <c r="AH114" i="21"/>
  <c r="AH115" i="21"/>
  <c r="AH116" i="21"/>
  <c r="AH117" i="21"/>
  <c r="AH106" i="21"/>
  <c r="AH57" i="21"/>
  <c r="AH58" i="21"/>
  <c r="AH59" i="21"/>
  <c r="AH60" i="21"/>
  <c r="AH61" i="21"/>
  <c r="AH62" i="21"/>
  <c r="AH63" i="21"/>
  <c r="AH64" i="21"/>
  <c r="AH65" i="21"/>
  <c r="AH66" i="21"/>
  <c r="AH67" i="21"/>
  <c r="AH56" i="21"/>
  <c r="AH27" i="21"/>
  <c r="AH31" i="21"/>
  <c r="AH35" i="21"/>
  <c r="R32" i="21"/>
  <c r="R33" i="21"/>
  <c r="R36" i="21"/>
  <c r="R37" i="21"/>
  <c r="R38" i="21"/>
  <c r="R39" i="21"/>
  <c r="R57" i="21"/>
  <c r="R58" i="21"/>
  <c r="R59" i="21"/>
  <c r="R60" i="21"/>
  <c r="R61" i="21"/>
  <c r="R62" i="21"/>
  <c r="R63" i="21"/>
  <c r="R64" i="21"/>
  <c r="R65" i="21"/>
  <c r="R66" i="21"/>
  <c r="R67" i="21"/>
  <c r="R68" i="21"/>
  <c r="R69" i="21"/>
  <c r="R70" i="21"/>
  <c r="R107" i="21"/>
  <c r="R108" i="21"/>
  <c r="R109" i="21"/>
  <c r="R110" i="21"/>
  <c r="R111" i="21"/>
  <c r="R112" i="21"/>
  <c r="R113" i="21"/>
  <c r="R114" i="21"/>
  <c r="R115" i="21"/>
  <c r="R116" i="21"/>
  <c r="R117" i="21"/>
  <c r="R118" i="21"/>
  <c r="R119" i="21"/>
  <c r="R120" i="21"/>
  <c r="R121" i="21"/>
  <c r="R106" i="21"/>
  <c r="R56" i="21"/>
  <c r="R24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0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56" i="21"/>
  <c r="U41" i="4"/>
  <c r="U42" i="4"/>
  <c r="U43" i="4"/>
  <c r="AH26" i="21" s="1"/>
  <c r="U44" i="4"/>
  <c r="AX25" i="21" s="1"/>
  <c r="U45" i="4"/>
  <c r="BN24" i="21" s="1"/>
  <c r="U103" i="20"/>
  <c r="AH102" i="20"/>
  <c r="AH103" i="20"/>
  <c r="AH104" i="20"/>
  <c r="AH105" i="20"/>
  <c r="AH106" i="20"/>
  <c r="AH107" i="20"/>
  <c r="AH108" i="20"/>
  <c r="AH109" i="20"/>
  <c r="AH110" i="20"/>
  <c r="AH111" i="20"/>
  <c r="AH112" i="20"/>
  <c r="AH113" i="20"/>
  <c r="AH114" i="20"/>
  <c r="AH115" i="20"/>
  <c r="AH101" i="20"/>
  <c r="AH54" i="20"/>
  <c r="AH55" i="20"/>
  <c r="AH56" i="20"/>
  <c r="AH57" i="20"/>
  <c r="AH58" i="20"/>
  <c r="AH59" i="20"/>
  <c r="AH60" i="20"/>
  <c r="AH61" i="20"/>
  <c r="AH62" i="20"/>
  <c r="AH63" i="20"/>
  <c r="AH64" i="20"/>
  <c r="AH65" i="20"/>
  <c r="AH66" i="20"/>
  <c r="AH67" i="20"/>
  <c r="AH68" i="20"/>
  <c r="AH53" i="20"/>
  <c r="AH28" i="20"/>
  <c r="AH32" i="20"/>
  <c r="AH36" i="20"/>
  <c r="AH24" i="20"/>
  <c r="U104" i="20"/>
  <c r="R102" i="20"/>
  <c r="R103" i="20"/>
  <c r="R104" i="20"/>
  <c r="R105" i="20"/>
  <c r="R106" i="20"/>
  <c r="R107" i="20"/>
  <c r="R108" i="20"/>
  <c r="R109" i="20"/>
  <c r="R110" i="20"/>
  <c r="R111" i="20"/>
  <c r="R112" i="20"/>
  <c r="R113" i="20"/>
  <c r="R114" i="20"/>
  <c r="R54" i="20"/>
  <c r="R55" i="20"/>
  <c r="R56" i="20"/>
  <c r="R57" i="20"/>
  <c r="R58" i="20"/>
  <c r="R59" i="20"/>
  <c r="R60" i="20"/>
  <c r="R61" i="20"/>
  <c r="R62" i="20"/>
  <c r="R63" i="20"/>
  <c r="R64" i="20"/>
  <c r="R65" i="20"/>
  <c r="R66" i="20"/>
  <c r="R67" i="20"/>
  <c r="R68" i="20"/>
  <c r="R101" i="20"/>
  <c r="R53" i="20"/>
  <c r="R25" i="20"/>
  <c r="R27" i="20"/>
  <c r="R28" i="20"/>
  <c r="R29" i="20"/>
  <c r="R31" i="20"/>
  <c r="R32" i="20"/>
  <c r="R33" i="20"/>
  <c r="R35" i="20"/>
  <c r="R36" i="20"/>
  <c r="R37" i="20"/>
  <c r="R39" i="20"/>
  <c r="R24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01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53" i="20"/>
  <c r="U36" i="4"/>
  <c r="U37" i="4"/>
  <c r="R26" i="20" s="1"/>
  <c r="U38" i="4"/>
  <c r="AH27" i="20" s="1"/>
  <c r="U39" i="4"/>
  <c r="U40" i="4"/>
  <c r="BN92" i="18"/>
  <c r="BN93" i="18"/>
  <c r="BN94" i="18"/>
  <c r="BN95" i="18"/>
  <c r="BN96" i="18"/>
  <c r="BN97" i="18"/>
  <c r="BN98" i="18"/>
  <c r="BN99" i="18"/>
  <c r="BN100" i="18"/>
  <c r="BN91" i="18"/>
  <c r="BN50" i="18"/>
  <c r="BN51" i="18"/>
  <c r="BN52" i="18"/>
  <c r="BN53" i="18"/>
  <c r="BN54" i="18"/>
  <c r="BN55" i="18"/>
  <c r="BN56" i="18"/>
  <c r="BN57" i="18"/>
  <c r="BN58" i="18"/>
  <c r="BN59" i="18"/>
  <c r="BN49" i="18"/>
  <c r="AX92" i="18"/>
  <c r="AX93" i="18"/>
  <c r="AX94" i="18"/>
  <c r="AX95" i="18"/>
  <c r="AX96" i="18"/>
  <c r="AX97" i="18"/>
  <c r="AX98" i="18"/>
  <c r="AX99" i="18"/>
  <c r="AX100" i="18"/>
  <c r="AX101" i="18"/>
  <c r="AX91" i="18"/>
  <c r="AX50" i="18"/>
  <c r="AX51" i="18"/>
  <c r="AX52" i="18"/>
  <c r="AX53" i="18"/>
  <c r="AX54" i="18"/>
  <c r="AX55" i="18"/>
  <c r="AX56" i="18"/>
  <c r="AX57" i="18"/>
  <c r="AX58" i="18"/>
  <c r="AX59" i="18"/>
  <c r="AX49" i="18"/>
  <c r="AH92" i="18"/>
  <c r="AH93" i="18"/>
  <c r="AH94" i="18"/>
  <c r="AH95" i="18"/>
  <c r="AH96" i="18"/>
  <c r="AH97" i="18"/>
  <c r="AH98" i="18"/>
  <c r="AH99" i="18"/>
  <c r="AH100" i="18"/>
  <c r="AH101" i="18"/>
  <c r="AH91" i="18"/>
  <c r="AH50" i="18"/>
  <c r="AH51" i="18"/>
  <c r="AH52" i="18"/>
  <c r="AH53" i="18"/>
  <c r="AH54" i="18"/>
  <c r="AH55" i="18"/>
  <c r="AH56" i="18"/>
  <c r="AH57" i="18"/>
  <c r="AH58" i="18"/>
  <c r="AH59" i="18"/>
  <c r="AH49" i="18"/>
  <c r="R92" i="18"/>
  <c r="R93" i="18"/>
  <c r="R94" i="18"/>
  <c r="R95" i="18"/>
  <c r="R96" i="18"/>
  <c r="R97" i="18"/>
  <c r="R98" i="18"/>
  <c r="R99" i="18"/>
  <c r="R100" i="18"/>
  <c r="R101" i="18"/>
  <c r="R102" i="18"/>
  <c r="R91" i="18"/>
  <c r="R50" i="18"/>
  <c r="R51" i="18"/>
  <c r="R52" i="18"/>
  <c r="R53" i="18"/>
  <c r="R54" i="18"/>
  <c r="R55" i="18"/>
  <c r="R56" i="18"/>
  <c r="R57" i="18"/>
  <c r="R58" i="18"/>
  <c r="R59" i="18"/>
  <c r="R60" i="18"/>
  <c r="R49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91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49" i="18"/>
  <c r="U31" i="4"/>
  <c r="U32" i="4"/>
  <c r="U33" i="4"/>
  <c r="U34" i="4"/>
  <c r="U35" i="4"/>
  <c r="BN129" i="16"/>
  <c r="BN130" i="16"/>
  <c r="BN131" i="16"/>
  <c r="BN132" i="16"/>
  <c r="BN133" i="16"/>
  <c r="BN134" i="16"/>
  <c r="BN135" i="16"/>
  <c r="BN136" i="16"/>
  <c r="BN137" i="16"/>
  <c r="BN138" i="16"/>
  <c r="BN139" i="16"/>
  <c r="BN140" i="16"/>
  <c r="BN141" i="16"/>
  <c r="BN142" i="16"/>
  <c r="BN143" i="16"/>
  <c r="BN144" i="16"/>
  <c r="BN145" i="16"/>
  <c r="BN146" i="16"/>
  <c r="BN147" i="16"/>
  <c r="BN148" i="16"/>
  <c r="BN128" i="16"/>
  <c r="BN69" i="16"/>
  <c r="BN70" i="16"/>
  <c r="BN71" i="16"/>
  <c r="BN72" i="16"/>
  <c r="BN73" i="16"/>
  <c r="BN74" i="16"/>
  <c r="BN75" i="16"/>
  <c r="BN76" i="16"/>
  <c r="BN77" i="16"/>
  <c r="BN78" i="16"/>
  <c r="BN79" i="16"/>
  <c r="BN80" i="16"/>
  <c r="BN81" i="16"/>
  <c r="BN82" i="16"/>
  <c r="BN83" i="16"/>
  <c r="BN84" i="16"/>
  <c r="BN85" i="16"/>
  <c r="BN86" i="16"/>
  <c r="BN87" i="16"/>
  <c r="BN88" i="16"/>
  <c r="BN68" i="16"/>
  <c r="AH129" i="16"/>
  <c r="AH130" i="16"/>
  <c r="AH131" i="16"/>
  <c r="AH132" i="16"/>
  <c r="AH133" i="16"/>
  <c r="AH134" i="16"/>
  <c r="AH135" i="16"/>
  <c r="AH136" i="16"/>
  <c r="AH137" i="16"/>
  <c r="AH138" i="16"/>
  <c r="AH139" i="16"/>
  <c r="AH140" i="16"/>
  <c r="AH141" i="16"/>
  <c r="AH142" i="16"/>
  <c r="AH143" i="16"/>
  <c r="AH144" i="16"/>
  <c r="AH145" i="16"/>
  <c r="AH146" i="16"/>
  <c r="AH147" i="16"/>
  <c r="AH148" i="16"/>
  <c r="AH149" i="16"/>
  <c r="AH150" i="16"/>
  <c r="AH151" i="16"/>
  <c r="AH128" i="16"/>
  <c r="AH69" i="16"/>
  <c r="AH70" i="16"/>
  <c r="AH71" i="16"/>
  <c r="AH72" i="16"/>
  <c r="AH73" i="16"/>
  <c r="AH74" i="16"/>
  <c r="AH75" i="16"/>
  <c r="AH76" i="16"/>
  <c r="AH77" i="16"/>
  <c r="AH78" i="16"/>
  <c r="AH79" i="16"/>
  <c r="AH80" i="16"/>
  <c r="AH81" i="16"/>
  <c r="AH82" i="16"/>
  <c r="AH83" i="16"/>
  <c r="AH84" i="16"/>
  <c r="AH85" i="16"/>
  <c r="AH86" i="16"/>
  <c r="AH87" i="16"/>
  <c r="AH88" i="16"/>
  <c r="AH89" i="16"/>
  <c r="AH68" i="16"/>
  <c r="R129" i="16"/>
  <c r="R130" i="16"/>
  <c r="R131" i="16"/>
  <c r="R132" i="16"/>
  <c r="R133" i="16"/>
  <c r="R134" i="16"/>
  <c r="R135" i="16"/>
  <c r="R136" i="16"/>
  <c r="R137" i="16"/>
  <c r="R138" i="16"/>
  <c r="R139" i="16"/>
  <c r="R140" i="16"/>
  <c r="R141" i="16"/>
  <c r="R142" i="16"/>
  <c r="R143" i="16"/>
  <c r="R144" i="16"/>
  <c r="R145" i="16"/>
  <c r="R146" i="16"/>
  <c r="R147" i="16"/>
  <c r="R148" i="16"/>
  <c r="R149" i="16"/>
  <c r="R150" i="16"/>
  <c r="R151" i="16"/>
  <c r="R152" i="16"/>
  <c r="R128" i="16"/>
  <c r="R69" i="16"/>
  <c r="R70" i="16"/>
  <c r="R71" i="16"/>
  <c r="R72" i="16"/>
  <c r="R73" i="16"/>
  <c r="R74" i="16"/>
  <c r="R75" i="16"/>
  <c r="R76" i="16"/>
  <c r="R77" i="16"/>
  <c r="R78" i="16"/>
  <c r="R79" i="16"/>
  <c r="R80" i="16"/>
  <c r="R81" i="16"/>
  <c r="R82" i="16"/>
  <c r="R83" i="16"/>
  <c r="R84" i="16"/>
  <c r="R85" i="16"/>
  <c r="R86" i="16"/>
  <c r="R87" i="16"/>
  <c r="R88" i="16"/>
  <c r="R89" i="16"/>
  <c r="R90" i="16"/>
  <c r="R91" i="16"/>
  <c r="R92" i="16"/>
  <c r="R68" i="16"/>
  <c r="U26" i="4"/>
  <c r="U27" i="4"/>
  <c r="U28" i="4"/>
  <c r="U29" i="4"/>
  <c r="U30" i="4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68" i="16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37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72" i="2"/>
  <c r="AX73" i="2"/>
  <c r="AX74" i="2"/>
  <c r="AX75" i="2"/>
  <c r="AX76" i="2"/>
  <c r="AX77" i="2"/>
  <c r="AX78" i="2"/>
  <c r="AX79" i="2"/>
  <c r="AX80" i="2"/>
  <c r="AX81" i="2"/>
  <c r="AX82" i="2"/>
  <c r="AX83" i="2"/>
  <c r="AX84" i="2"/>
  <c r="AX85" i="2"/>
  <c r="AX86" i="2"/>
  <c r="AX87" i="2"/>
  <c r="AX88" i="2"/>
  <c r="AX89" i="2"/>
  <c r="AX90" i="2"/>
  <c r="AX91" i="2"/>
  <c r="AX92" i="2"/>
  <c r="AX93" i="2"/>
  <c r="AX94" i="2"/>
  <c r="AX95" i="2"/>
  <c r="AX96" i="2"/>
  <c r="AX138" i="2"/>
  <c r="AX139" i="2"/>
  <c r="AX140" i="2"/>
  <c r="AX141" i="2"/>
  <c r="AX142" i="2"/>
  <c r="AX143" i="2"/>
  <c r="AX144" i="2"/>
  <c r="AX145" i="2"/>
  <c r="AX146" i="2"/>
  <c r="AX147" i="2"/>
  <c r="AX148" i="2"/>
  <c r="AX149" i="2"/>
  <c r="AX150" i="2"/>
  <c r="AX151" i="2"/>
  <c r="AX152" i="2"/>
  <c r="AX153" i="2"/>
  <c r="AX154" i="2"/>
  <c r="AX155" i="2"/>
  <c r="AX156" i="2"/>
  <c r="AX157" i="2"/>
  <c r="AX158" i="2"/>
  <c r="AX159" i="2"/>
  <c r="AX160" i="2"/>
  <c r="AX161" i="2"/>
  <c r="AX162" i="2"/>
  <c r="AX137" i="2"/>
  <c r="AX72" i="2"/>
  <c r="AX68" i="16"/>
  <c r="U24" i="4"/>
  <c r="U25" i="4"/>
  <c r="AH138" i="2"/>
  <c r="AH139" i="2"/>
  <c r="AH140" i="2"/>
  <c r="AH141" i="2"/>
  <c r="AH142" i="2"/>
  <c r="AH143" i="2"/>
  <c r="AH144" i="2"/>
  <c r="AH145" i="2"/>
  <c r="AH146" i="2"/>
  <c r="AH147" i="2"/>
  <c r="AH148" i="2"/>
  <c r="AH149" i="2"/>
  <c r="AH150" i="2"/>
  <c r="AH151" i="2"/>
  <c r="AH152" i="2"/>
  <c r="AH153" i="2"/>
  <c r="AH154" i="2"/>
  <c r="AH155" i="2"/>
  <c r="AH156" i="2"/>
  <c r="AH157" i="2"/>
  <c r="AH158" i="2"/>
  <c r="AH159" i="2"/>
  <c r="AH160" i="2"/>
  <c r="AH161" i="2"/>
  <c r="AH162" i="2"/>
  <c r="AH99" i="2"/>
  <c r="AH98" i="2"/>
  <c r="AH97" i="2"/>
  <c r="AH96" i="2"/>
  <c r="AH95" i="2"/>
  <c r="AH94" i="2"/>
  <c r="AH93" i="2"/>
  <c r="AH92" i="2"/>
  <c r="AH91" i="2"/>
  <c r="AH90" i="2"/>
  <c r="AH89" i="2"/>
  <c r="AH88" i="2"/>
  <c r="AH87" i="2"/>
  <c r="AH86" i="2"/>
  <c r="AH85" i="2"/>
  <c r="AH84" i="2"/>
  <c r="AH83" i="2"/>
  <c r="AH82" i="2"/>
  <c r="AH81" i="2"/>
  <c r="AH80" i="2"/>
  <c r="AH79" i="2"/>
  <c r="AH78" i="2"/>
  <c r="AH77" i="2"/>
  <c r="AH76" i="2"/>
  <c r="AH75" i="2"/>
  <c r="AH74" i="2"/>
  <c r="AH73" i="2"/>
  <c r="AH137" i="2"/>
  <c r="AK37" i="2"/>
  <c r="AH72" i="2"/>
  <c r="U22" i="4"/>
  <c r="R26" i="2" s="1"/>
  <c r="U23" i="4"/>
  <c r="R27" i="2"/>
  <c r="R28" i="2"/>
  <c r="R29" i="2"/>
  <c r="R31" i="2"/>
  <c r="R32" i="2"/>
  <c r="R33" i="2"/>
  <c r="R35" i="2"/>
  <c r="R36" i="2"/>
  <c r="R37" i="2"/>
  <c r="R39" i="2"/>
  <c r="R40" i="2"/>
  <c r="R41" i="2"/>
  <c r="R43" i="2"/>
  <c r="R44" i="2"/>
  <c r="R45" i="2"/>
  <c r="R47" i="2"/>
  <c r="R48" i="2"/>
  <c r="R49" i="2"/>
  <c r="R51" i="2"/>
  <c r="R52" i="2"/>
  <c r="R53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37" i="2"/>
  <c r="R72" i="2"/>
  <c r="R24" i="2"/>
  <c r="B137" i="2"/>
  <c r="B138" i="2"/>
  <c r="B139" i="2"/>
  <c r="B140" i="2"/>
  <c r="B141" i="2"/>
  <c r="B142" i="2"/>
  <c r="B143" i="2"/>
  <c r="B144" i="2"/>
  <c r="B145" i="2"/>
  <c r="B146" i="2"/>
  <c r="B147" i="2"/>
  <c r="B148" i="2"/>
  <c r="B149" i="2"/>
  <c r="B150" i="2"/>
  <c r="B151" i="2"/>
  <c r="B152" i="2"/>
  <c r="B153" i="2"/>
  <c r="B154" i="2"/>
  <c r="B155" i="2"/>
  <c r="B156" i="2"/>
  <c r="B157" i="2"/>
  <c r="B158" i="2"/>
  <c r="B159" i="2"/>
  <c r="B160" i="2"/>
  <c r="B161" i="2"/>
  <c r="B162" i="2"/>
  <c r="B163" i="2"/>
  <c r="B164" i="2"/>
  <c r="B165" i="2"/>
  <c r="B166" i="2"/>
  <c r="B167" i="2"/>
  <c r="B168" i="2"/>
  <c r="B169" i="2"/>
  <c r="B170" i="2"/>
  <c r="B171" i="2"/>
  <c r="B172" i="2"/>
  <c r="B173" i="2"/>
  <c r="B174" i="2"/>
  <c r="B175" i="2"/>
  <c r="B73" i="2"/>
  <c r="B74" i="2"/>
  <c r="B75" i="2"/>
  <c r="B76" i="2"/>
  <c r="B77" i="2"/>
  <c r="B78" i="2"/>
  <c r="B79" i="2"/>
  <c r="B80" i="2"/>
  <c r="B81" i="2"/>
  <c r="B82" i="2"/>
  <c r="B83" i="2"/>
  <c r="B84" i="2"/>
  <c r="B85" i="2"/>
  <c r="B86" i="2"/>
  <c r="B87" i="2"/>
  <c r="B88" i="2"/>
  <c r="B89" i="2"/>
  <c r="B90" i="2"/>
  <c r="B91" i="2"/>
  <c r="B92" i="2"/>
  <c r="B93" i="2"/>
  <c r="B94" i="2"/>
  <c r="B95" i="2"/>
  <c r="B96" i="2"/>
  <c r="B97" i="2"/>
  <c r="B98" i="2"/>
  <c r="B99" i="2"/>
  <c r="B100" i="2"/>
  <c r="B101" i="2"/>
  <c r="B102" i="2"/>
  <c r="B103" i="2"/>
  <c r="B104" i="2"/>
  <c r="B105" i="2"/>
  <c r="B106" i="2"/>
  <c r="B107" i="2"/>
  <c r="B108" i="2"/>
  <c r="B109" i="2"/>
  <c r="B110" i="2"/>
  <c r="B111" i="2"/>
  <c r="B72" i="2"/>
  <c r="U21" i="4"/>
  <c r="B24" i="2"/>
  <c r="BN115" i="17"/>
  <c r="BN116" i="17"/>
  <c r="BN117" i="17"/>
  <c r="BN118" i="17"/>
  <c r="BN119" i="17"/>
  <c r="BN120" i="17"/>
  <c r="BN121" i="17"/>
  <c r="BN122" i="17"/>
  <c r="BN123" i="17"/>
  <c r="BN124" i="17"/>
  <c r="BN125" i="17"/>
  <c r="BN126" i="17"/>
  <c r="BN127" i="17"/>
  <c r="BN128" i="17"/>
  <c r="BN129" i="17"/>
  <c r="BN130" i="17"/>
  <c r="BN131" i="17"/>
  <c r="BN114" i="17"/>
  <c r="BN63" i="17"/>
  <c r="BN64" i="17"/>
  <c r="BN65" i="17"/>
  <c r="BN66" i="17"/>
  <c r="BN67" i="17"/>
  <c r="BN68" i="17"/>
  <c r="BN69" i="17"/>
  <c r="BN70" i="17"/>
  <c r="BN71" i="17"/>
  <c r="BN72" i="17"/>
  <c r="BN73" i="17"/>
  <c r="BN74" i="17"/>
  <c r="BN75" i="17"/>
  <c r="BN76" i="17"/>
  <c r="BN77" i="17"/>
  <c r="BN78" i="17"/>
  <c r="BN79" i="17"/>
  <c r="BN80" i="17"/>
  <c r="BN62" i="17"/>
  <c r="U18" i="4"/>
  <c r="U19" i="4"/>
  <c r="U20" i="4"/>
  <c r="AH115" i="17"/>
  <c r="AH116" i="17"/>
  <c r="AH117" i="17"/>
  <c r="AH118" i="17"/>
  <c r="AH119" i="17"/>
  <c r="AH120" i="17"/>
  <c r="AH121" i="17"/>
  <c r="AH122" i="17"/>
  <c r="AH123" i="17"/>
  <c r="AH124" i="17"/>
  <c r="AH125" i="17"/>
  <c r="AH126" i="17"/>
  <c r="AH127" i="17"/>
  <c r="AH128" i="17"/>
  <c r="AH129" i="17"/>
  <c r="AH130" i="17"/>
  <c r="AH131" i="17"/>
  <c r="AH132" i="17"/>
  <c r="AH114" i="17"/>
  <c r="AX115" i="17"/>
  <c r="AX116" i="17"/>
  <c r="AX117" i="17"/>
  <c r="AX118" i="17"/>
  <c r="AX119" i="17"/>
  <c r="AX120" i="17"/>
  <c r="AX121" i="17"/>
  <c r="AX122" i="17"/>
  <c r="AX123" i="17"/>
  <c r="AX124" i="17"/>
  <c r="AX125" i="17"/>
  <c r="AX126" i="17"/>
  <c r="AX127" i="17"/>
  <c r="AX128" i="17"/>
  <c r="AX129" i="17"/>
  <c r="AX130" i="17"/>
  <c r="AX131" i="17"/>
  <c r="AX132" i="17"/>
  <c r="AX114" i="17"/>
  <c r="AX63" i="17"/>
  <c r="AX64" i="17"/>
  <c r="AX65" i="17"/>
  <c r="AX66" i="17"/>
  <c r="AX67" i="17"/>
  <c r="AX68" i="17"/>
  <c r="AX69" i="17"/>
  <c r="AX70" i="17"/>
  <c r="AX71" i="17"/>
  <c r="AX72" i="17"/>
  <c r="AX73" i="17"/>
  <c r="AX74" i="17"/>
  <c r="AX75" i="17"/>
  <c r="AX76" i="17"/>
  <c r="AX77" i="17"/>
  <c r="AX78" i="17"/>
  <c r="AX79" i="17"/>
  <c r="AX80" i="17"/>
  <c r="AX81" i="17"/>
  <c r="AH63" i="17"/>
  <c r="AH64" i="17"/>
  <c r="AH65" i="17"/>
  <c r="AH66" i="17"/>
  <c r="AH67" i="17"/>
  <c r="AH68" i="17"/>
  <c r="AH69" i="17"/>
  <c r="AH70" i="17"/>
  <c r="AH71" i="17"/>
  <c r="AH72" i="17"/>
  <c r="AH73" i="17"/>
  <c r="AH74" i="17"/>
  <c r="AH75" i="17"/>
  <c r="AH76" i="17"/>
  <c r="AH77" i="17"/>
  <c r="AH78" i="17"/>
  <c r="AH79" i="17"/>
  <c r="AH80" i="17"/>
  <c r="AH81" i="17"/>
  <c r="AH62" i="17"/>
  <c r="AX62" i="17"/>
  <c r="AK121" i="17"/>
  <c r="AK122" i="17"/>
  <c r="AK123" i="17"/>
  <c r="AK124" i="17"/>
  <c r="AK125" i="17"/>
  <c r="AK126" i="17"/>
  <c r="AK127" i="17"/>
  <c r="AK128" i="17"/>
  <c r="AK129" i="17"/>
  <c r="AK130" i="17"/>
  <c r="AK131" i="17"/>
  <c r="AK132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14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62" i="17"/>
  <c r="U17" i="4"/>
  <c r="R24" i="17" s="1"/>
  <c r="B118" i="17"/>
  <c r="B122" i="17"/>
  <c r="B126" i="17"/>
  <c r="B130" i="17"/>
  <c r="B134" i="17"/>
  <c r="B138" i="17"/>
  <c r="B63" i="17"/>
  <c r="B65" i="17"/>
  <c r="B67" i="17"/>
  <c r="B69" i="17"/>
  <c r="B71" i="17"/>
  <c r="B73" i="17"/>
  <c r="B75" i="17"/>
  <c r="B77" i="17"/>
  <c r="B79" i="17"/>
  <c r="B81" i="17"/>
  <c r="B83" i="17"/>
  <c r="B85" i="17"/>
  <c r="B87" i="17"/>
  <c r="W16" i="4"/>
  <c r="B117" i="17" s="1"/>
  <c r="V16" i="4"/>
  <c r="B64" i="17" s="1"/>
  <c r="E128" i="17"/>
  <c r="E129" i="17"/>
  <c r="E130" i="17"/>
  <c r="E131" i="17"/>
  <c r="E132" i="17"/>
  <c r="E133" i="17"/>
  <c r="E134" i="17"/>
  <c r="E135" i="17"/>
  <c r="E136" i="17"/>
  <c r="E137" i="17"/>
  <c r="E138" i="17"/>
  <c r="BN33" i="21" l="1"/>
  <c r="BN29" i="21"/>
  <c r="B136" i="17"/>
  <c r="B132" i="17"/>
  <c r="B128" i="17"/>
  <c r="B124" i="17"/>
  <c r="B120" i="17"/>
  <c r="B116" i="17"/>
  <c r="AH38" i="20"/>
  <c r="AH34" i="20"/>
  <c r="AH30" i="20"/>
  <c r="AH26" i="20"/>
  <c r="R25" i="21"/>
  <c r="AH33" i="21"/>
  <c r="AH29" i="21"/>
  <c r="AH25" i="21"/>
  <c r="BN31" i="21"/>
  <c r="BN27" i="21"/>
  <c r="B86" i="17"/>
  <c r="B82" i="17"/>
  <c r="B78" i="17"/>
  <c r="B74" i="17"/>
  <c r="B70" i="17"/>
  <c r="B66" i="17"/>
  <c r="B114" i="17"/>
  <c r="B135" i="17"/>
  <c r="B131" i="17"/>
  <c r="B127" i="17"/>
  <c r="B123" i="17"/>
  <c r="B119" i="17"/>
  <c r="B115" i="17"/>
  <c r="R54" i="2"/>
  <c r="R50" i="2"/>
  <c r="R46" i="2"/>
  <c r="R42" i="2"/>
  <c r="R38" i="2"/>
  <c r="R34" i="2"/>
  <c r="R30" i="2"/>
  <c r="R25" i="2"/>
  <c r="R38" i="20"/>
  <c r="R34" i="20"/>
  <c r="R30" i="20"/>
  <c r="AH37" i="20"/>
  <c r="AH33" i="20"/>
  <c r="AH29" i="20"/>
  <c r="AH25" i="20"/>
  <c r="AH24" i="21"/>
  <c r="AH32" i="21"/>
  <c r="AH28" i="21"/>
  <c r="AX24" i="21"/>
  <c r="AX31" i="21"/>
  <c r="AX27" i="21"/>
  <c r="BN30" i="21"/>
  <c r="BN26" i="21"/>
  <c r="R27" i="21"/>
  <c r="BN25" i="21"/>
  <c r="B84" i="17"/>
  <c r="B80" i="17"/>
  <c r="B76" i="17"/>
  <c r="B72" i="17"/>
  <c r="B68" i="17"/>
  <c r="B137" i="17"/>
  <c r="B133" i="17"/>
  <c r="B129" i="17"/>
  <c r="B125" i="17"/>
  <c r="B121" i="17"/>
  <c r="AH39" i="20"/>
  <c r="AH35" i="20"/>
  <c r="AH31" i="20"/>
  <c r="R26" i="21"/>
  <c r="AH34" i="21"/>
  <c r="AH30" i="21"/>
  <c r="AX33" i="21"/>
  <c r="AX29" i="21"/>
  <c r="BN32" i="21"/>
  <c r="BN28" i="21"/>
  <c r="B28" i="17" l="1"/>
  <c r="B32" i="17"/>
  <c r="B36" i="17"/>
  <c r="B40" i="17"/>
  <c r="B44" i="17"/>
  <c r="B48" i="17"/>
  <c r="B29" i="17"/>
  <c r="B41" i="17"/>
  <c r="B26" i="17"/>
  <c r="B30" i="17"/>
  <c r="B34" i="17"/>
  <c r="B38" i="17"/>
  <c r="B42" i="17"/>
  <c r="B46" i="17"/>
  <c r="B27" i="17"/>
  <c r="B31" i="17"/>
  <c r="B35" i="17"/>
  <c r="B39" i="17"/>
  <c r="B43" i="17"/>
  <c r="B47" i="17"/>
  <c r="B25" i="17"/>
  <c r="B33" i="17"/>
  <c r="B37" i="17"/>
  <c r="B45" i="17"/>
  <c r="B49" i="17"/>
  <c r="G72" i="4"/>
  <c r="G73" i="4"/>
  <c r="G74" i="4"/>
  <c r="G75" i="4"/>
  <c r="G71" i="4"/>
  <c r="G67" i="4"/>
  <c r="G68" i="4"/>
  <c r="G69" i="4"/>
  <c r="G70" i="4"/>
  <c r="G66" i="4"/>
  <c r="C12" i="24"/>
  <c r="C14" i="24" s="1"/>
  <c r="I13" i="24"/>
  <c r="I14" i="24" s="1"/>
  <c r="I15" i="24" s="1"/>
  <c r="I16" i="24" s="1"/>
  <c r="C17" i="24"/>
  <c r="C20" i="24" s="1"/>
  <c r="C16" i="24" l="1"/>
  <c r="C21" i="24"/>
  <c r="C15" i="24"/>
  <c r="C13" i="24"/>
  <c r="C18" i="24"/>
  <c r="C19" i="24"/>
  <c r="AK134" i="23" l="1"/>
  <c r="E134" i="23"/>
  <c r="AK133" i="23"/>
  <c r="E133" i="23"/>
  <c r="BA132" i="23"/>
  <c r="AK132" i="23"/>
  <c r="E132" i="23"/>
  <c r="BA131" i="23"/>
  <c r="AK131" i="23"/>
  <c r="E131" i="23"/>
  <c r="BA130" i="23"/>
  <c r="AK130" i="23"/>
  <c r="E130" i="23"/>
  <c r="BA129" i="23"/>
  <c r="AK129" i="23"/>
  <c r="E129" i="23"/>
  <c r="BA128" i="23"/>
  <c r="AK128" i="23"/>
  <c r="E128" i="23"/>
  <c r="BQ127" i="23"/>
  <c r="BA127" i="23"/>
  <c r="AK127" i="23"/>
  <c r="E127" i="23"/>
  <c r="BQ126" i="23"/>
  <c r="BA126" i="23"/>
  <c r="AK126" i="23"/>
  <c r="E126" i="23"/>
  <c r="BQ125" i="23"/>
  <c r="BA125" i="23"/>
  <c r="AK125" i="23"/>
  <c r="E125" i="23"/>
  <c r="BQ124" i="23"/>
  <c r="BA124" i="23"/>
  <c r="AK124" i="23"/>
  <c r="E124" i="23"/>
  <c r="BQ123" i="23"/>
  <c r="BA123" i="23"/>
  <c r="AK123" i="23"/>
  <c r="U123" i="23"/>
  <c r="E123" i="23"/>
  <c r="BQ122" i="23"/>
  <c r="BA122" i="23"/>
  <c r="AK122" i="23"/>
  <c r="U122" i="23"/>
  <c r="E122" i="23"/>
  <c r="BQ121" i="23"/>
  <c r="BA121" i="23"/>
  <c r="AK121" i="23"/>
  <c r="U121" i="23"/>
  <c r="E121" i="23"/>
  <c r="BQ120" i="23"/>
  <c r="BA120" i="23"/>
  <c r="AK120" i="23"/>
  <c r="U120" i="23"/>
  <c r="E120" i="23"/>
  <c r="BQ119" i="23"/>
  <c r="BA119" i="23"/>
  <c r="AK119" i="23"/>
  <c r="U119" i="23"/>
  <c r="E119" i="23"/>
  <c r="BQ118" i="23"/>
  <c r="BA118" i="23"/>
  <c r="AK118" i="23"/>
  <c r="U118" i="23"/>
  <c r="E118" i="23"/>
  <c r="BQ117" i="23"/>
  <c r="BA117" i="23"/>
  <c r="AK117" i="23"/>
  <c r="U117" i="23"/>
  <c r="E117" i="23"/>
  <c r="BQ116" i="23"/>
  <c r="BA116" i="23"/>
  <c r="AK116" i="23"/>
  <c r="U116" i="23"/>
  <c r="E116" i="23"/>
  <c r="BQ115" i="23"/>
  <c r="BA115" i="23"/>
  <c r="AK115" i="23"/>
  <c r="U115" i="23"/>
  <c r="E115" i="23"/>
  <c r="BQ114" i="23"/>
  <c r="BA114" i="23"/>
  <c r="AK114" i="23"/>
  <c r="U114" i="23"/>
  <c r="E114" i="23"/>
  <c r="BQ113" i="23"/>
  <c r="BA113" i="23"/>
  <c r="AK113" i="23"/>
  <c r="U113" i="23"/>
  <c r="E113" i="23"/>
  <c r="BQ112" i="23"/>
  <c r="BA112" i="23"/>
  <c r="AK112" i="23"/>
  <c r="U112" i="23"/>
  <c r="E112" i="23"/>
  <c r="BQ111" i="23"/>
  <c r="BA111" i="23"/>
  <c r="AK111" i="23"/>
  <c r="U111" i="23"/>
  <c r="E111" i="23"/>
  <c r="AZ106" i="23"/>
  <c r="AK84" i="23"/>
  <c r="AK83" i="23"/>
  <c r="BA82" i="23"/>
  <c r="AK82" i="23"/>
  <c r="E82" i="23"/>
  <c r="BA81" i="23"/>
  <c r="AK81" i="23"/>
  <c r="E81" i="23"/>
  <c r="BA80" i="23"/>
  <c r="AK80" i="23"/>
  <c r="E80" i="23"/>
  <c r="BA79" i="23"/>
  <c r="AK79" i="23"/>
  <c r="E79" i="23"/>
  <c r="BA78" i="23"/>
  <c r="AK78" i="23"/>
  <c r="E78" i="23"/>
  <c r="BQ77" i="23"/>
  <c r="BA77" i="23"/>
  <c r="AK77" i="23"/>
  <c r="E77" i="23"/>
  <c r="BQ76" i="23"/>
  <c r="BA76" i="23"/>
  <c r="AK76" i="23"/>
  <c r="E76" i="23"/>
  <c r="BQ75" i="23"/>
  <c r="BA75" i="23"/>
  <c r="AK75" i="23"/>
  <c r="E75" i="23"/>
  <c r="BQ74" i="23"/>
  <c r="BA74" i="23"/>
  <c r="AK74" i="23"/>
  <c r="U74" i="23"/>
  <c r="E74" i="23"/>
  <c r="BQ73" i="23"/>
  <c r="BA73" i="23"/>
  <c r="AK73" i="23"/>
  <c r="U73" i="23"/>
  <c r="E73" i="23"/>
  <c r="BQ72" i="23"/>
  <c r="BA72" i="23"/>
  <c r="AK72" i="23"/>
  <c r="U72" i="23"/>
  <c r="E72" i="23"/>
  <c r="BQ71" i="23"/>
  <c r="BA71" i="23"/>
  <c r="AK71" i="23"/>
  <c r="U71" i="23"/>
  <c r="E71" i="23"/>
  <c r="BQ70" i="23"/>
  <c r="BA70" i="23"/>
  <c r="AK70" i="23"/>
  <c r="U70" i="23"/>
  <c r="E70" i="23"/>
  <c r="BQ69" i="23"/>
  <c r="BA69" i="23"/>
  <c r="AK69" i="23"/>
  <c r="U69" i="23"/>
  <c r="E69" i="23"/>
  <c r="BQ68" i="23"/>
  <c r="BA68" i="23"/>
  <c r="AK68" i="23"/>
  <c r="U68" i="23"/>
  <c r="E68" i="23"/>
  <c r="BQ67" i="23"/>
  <c r="BA67" i="23"/>
  <c r="AK67" i="23"/>
  <c r="U67" i="23"/>
  <c r="E67" i="23"/>
  <c r="BQ66" i="23"/>
  <c r="BA66" i="23"/>
  <c r="AK66" i="23"/>
  <c r="U66" i="23"/>
  <c r="E66" i="23"/>
  <c r="BQ65" i="23"/>
  <c r="BA65" i="23"/>
  <c r="AK65" i="23"/>
  <c r="U65" i="23"/>
  <c r="E65" i="23"/>
  <c r="BQ64" i="23"/>
  <c r="BA64" i="23"/>
  <c r="AK64" i="23"/>
  <c r="U64" i="23"/>
  <c r="E64" i="23"/>
  <c r="BQ63" i="23"/>
  <c r="BA63" i="23"/>
  <c r="AK63" i="23"/>
  <c r="U63" i="23"/>
  <c r="E63" i="23"/>
  <c r="BQ62" i="23"/>
  <c r="BA62" i="23"/>
  <c r="AK62" i="23"/>
  <c r="U62" i="23"/>
  <c r="E62" i="23"/>
  <c r="BQ61" i="23"/>
  <c r="BA61" i="23"/>
  <c r="AK61" i="23"/>
  <c r="U61" i="23"/>
  <c r="E61" i="23"/>
  <c r="AZ56" i="23"/>
  <c r="AJ56" i="23"/>
  <c r="T56" i="23"/>
  <c r="D56" i="23"/>
  <c r="D106" i="23" s="1"/>
  <c r="AJ106" i="23" s="1"/>
  <c r="AK52" i="23"/>
  <c r="AH52" i="23"/>
  <c r="AK51" i="23"/>
  <c r="AH51" i="23"/>
  <c r="AK50" i="23"/>
  <c r="AH50" i="23"/>
  <c r="AK49" i="23"/>
  <c r="AH49" i="23"/>
  <c r="AK48" i="23"/>
  <c r="AH48" i="23"/>
  <c r="AK47" i="23"/>
  <c r="AH47" i="23"/>
  <c r="E47" i="23"/>
  <c r="B47" i="23"/>
  <c r="AK46" i="23"/>
  <c r="AH46" i="23"/>
  <c r="E46" i="23"/>
  <c r="B46" i="23"/>
  <c r="BA45" i="23"/>
  <c r="AX45" i="23"/>
  <c r="AK45" i="23"/>
  <c r="AH45" i="23"/>
  <c r="E45" i="23"/>
  <c r="B45" i="23"/>
  <c r="BA44" i="23"/>
  <c r="AX44" i="23"/>
  <c r="AK44" i="23"/>
  <c r="AH44" i="23"/>
  <c r="E44" i="23"/>
  <c r="B44" i="23"/>
  <c r="BA43" i="23"/>
  <c r="AX43" i="23"/>
  <c r="AK43" i="23"/>
  <c r="AH43" i="23"/>
  <c r="E43" i="23"/>
  <c r="B43" i="23"/>
  <c r="BA42" i="23"/>
  <c r="AX42" i="23"/>
  <c r="AK42" i="23"/>
  <c r="AH42" i="23"/>
  <c r="E42" i="23"/>
  <c r="B42" i="23"/>
  <c r="BA41" i="23"/>
  <c r="AX41" i="23"/>
  <c r="AK41" i="23"/>
  <c r="AH41" i="23"/>
  <c r="E41" i="23"/>
  <c r="B41" i="23"/>
  <c r="BQ40" i="23"/>
  <c r="BN40" i="23"/>
  <c r="BA40" i="23"/>
  <c r="AX40" i="23"/>
  <c r="AK40" i="23"/>
  <c r="AH40" i="23"/>
  <c r="E40" i="23"/>
  <c r="B40" i="23"/>
  <c r="BQ39" i="23"/>
  <c r="BN39" i="23"/>
  <c r="BA39" i="23"/>
  <c r="AX39" i="23"/>
  <c r="AK39" i="23"/>
  <c r="AH39" i="23"/>
  <c r="E39" i="23"/>
  <c r="B39" i="23"/>
  <c r="BQ38" i="23"/>
  <c r="BN38" i="23"/>
  <c r="BA38" i="23"/>
  <c r="AX38" i="23"/>
  <c r="AK38" i="23"/>
  <c r="AH38" i="23"/>
  <c r="E38" i="23"/>
  <c r="B38" i="23"/>
  <c r="BQ37" i="23"/>
  <c r="BN37" i="23"/>
  <c r="BA37" i="23"/>
  <c r="AX37" i="23"/>
  <c r="AK37" i="23"/>
  <c r="AH37" i="23"/>
  <c r="U37" i="23"/>
  <c r="R37" i="23"/>
  <c r="E37" i="23"/>
  <c r="B37" i="23"/>
  <c r="BQ36" i="23"/>
  <c r="BN36" i="23"/>
  <c r="BA36" i="23"/>
  <c r="AX36" i="23"/>
  <c r="AK36" i="23"/>
  <c r="AH36" i="23"/>
  <c r="U36" i="23"/>
  <c r="R36" i="23"/>
  <c r="E36" i="23"/>
  <c r="B36" i="23"/>
  <c r="BQ35" i="23"/>
  <c r="BN35" i="23"/>
  <c r="BA35" i="23"/>
  <c r="AX35" i="23"/>
  <c r="AK35" i="23"/>
  <c r="AH35" i="23"/>
  <c r="U35" i="23"/>
  <c r="R35" i="23"/>
  <c r="E35" i="23"/>
  <c r="B35" i="23"/>
  <c r="BQ34" i="23"/>
  <c r="BN34" i="23"/>
  <c r="BA34" i="23"/>
  <c r="AX34" i="23"/>
  <c r="AK34" i="23"/>
  <c r="AH34" i="23"/>
  <c r="U34" i="23"/>
  <c r="R34" i="23"/>
  <c r="E34" i="23"/>
  <c r="B34" i="23"/>
  <c r="BQ33" i="23"/>
  <c r="BN33" i="23"/>
  <c r="BA33" i="23"/>
  <c r="AX33" i="23"/>
  <c r="AK33" i="23"/>
  <c r="AH33" i="23"/>
  <c r="U33" i="23"/>
  <c r="R33" i="23"/>
  <c r="E33" i="23"/>
  <c r="B33" i="23"/>
  <c r="BQ32" i="23"/>
  <c r="BN32" i="23"/>
  <c r="BA32" i="23"/>
  <c r="AX32" i="23"/>
  <c r="AK32" i="23"/>
  <c r="AH32" i="23"/>
  <c r="U32" i="23"/>
  <c r="R32" i="23"/>
  <c r="E32" i="23"/>
  <c r="B32" i="23"/>
  <c r="BQ31" i="23"/>
  <c r="BN31" i="23"/>
  <c r="BA31" i="23"/>
  <c r="AX31" i="23"/>
  <c r="AK31" i="23"/>
  <c r="AH31" i="23"/>
  <c r="U31" i="23"/>
  <c r="R31" i="23"/>
  <c r="E31" i="23"/>
  <c r="B31" i="23"/>
  <c r="BQ30" i="23"/>
  <c r="BN30" i="23"/>
  <c r="BA30" i="23"/>
  <c r="AX30" i="23"/>
  <c r="AK30" i="23"/>
  <c r="AH30" i="23"/>
  <c r="U30" i="23"/>
  <c r="R30" i="23"/>
  <c r="E30" i="23"/>
  <c r="B30" i="23"/>
  <c r="BQ29" i="23"/>
  <c r="BN29" i="23"/>
  <c r="BA29" i="23"/>
  <c r="AX29" i="23"/>
  <c r="AK29" i="23"/>
  <c r="AH29" i="23"/>
  <c r="U29" i="23"/>
  <c r="R29" i="23"/>
  <c r="E29" i="23"/>
  <c r="B29" i="23"/>
  <c r="BQ28" i="23"/>
  <c r="BN28" i="23"/>
  <c r="BA28" i="23"/>
  <c r="AX28" i="23"/>
  <c r="AK28" i="23"/>
  <c r="AH28" i="23"/>
  <c r="U28" i="23"/>
  <c r="R28" i="23"/>
  <c r="E28" i="23"/>
  <c r="B28" i="23"/>
  <c r="BQ27" i="23"/>
  <c r="BN27" i="23"/>
  <c r="BA27" i="23"/>
  <c r="AX27" i="23"/>
  <c r="AK27" i="23"/>
  <c r="AH27" i="23"/>
  <c r="U27" i="23"/>
  <c r="R27" i="23"/>
  <c r="E27" i="23"/>
  <c r="B27" i="23"/>
  <c r="BQ26" i="23"/>
  <c r="BN26" i="23"/>
  <c r="BA26" i="23"/>
  <c r="AX26" i="23"/>
  <c r="AK26" i="23"/>
  <c r="AH26" i="23"/>
  <c r="U26" i="23"/>
  <c r="R26" i="23"/>
  <c r="E26" i="23"/>
  <c r="B26" i="23"/>
  <c r="BQ25" i="23"/>
  <c r="BN25" i="23"/>
  <c r="BA25" i="23"/>
  <c r="AX25" i="23"/>
  <c r="AK25" i="23"/>
  <c r="AH25" i="23"/>
  <c r="U25" i="23"/>
  <c r="R25" i="23"/>
  <c r="E25" i="23"/>
  <c r="B25" i="23"/>
  <c r="BQ24" i="23"/>
  <c r="BN24" i="23"/>
  <c r="BA24" i="23"/>
  <c r="AX24" i="23"/>
  <c r="AK24" i="23"/>
  <c r="AH24" i="23"/>
  <c r="U24" i="23"/>
  <c r="R24" i="23"/>
  <c r="E24" i="23"/>
  <c r="B24" i="23"/>
  <c r="BO22" i="23"/>
  <c r="AY22" i="23"/>
  <c r="AI22" i="23"/>
  <c r="S22" i="23"/>
  <c r="C22" i="23"/>
  <c r="BP2" i="23"/>
  <c r="AZ2" i="23"/>
  <c r="AJ2" i="23"/>
  <c r="T2" i="23"/>
  <c r="E123" i="22"/>
  <c r="E122" i="22"/>
  <c r="E121" i="22"/>
  <c r="E120" i="22"/>
  <c r="E119" i="22"/>
  <c r="E118" i="22"/>
  <c r="U117" i="22"/>
  <c r="E117" i="22"/>
  <c r="U116" i="22"/>
  <c r="E116" i="22"/>
  <c r="U115" i="22"/>
  <c r="E115" i="22"/>
  <c r="U114" i="22"/>
  <c r="E114" i="22"/>
  <c r="AK113" i="22"/>
  <c r="U113" i="22"/>
  <c r="E113" i="22"/>
  <c r="BA112" i="22"/>
  <c r="AK112" i="22"/>
  <c r="U112" i="22"/>
  <c r="E112" i="22"/>
  <c r="BQ111" i="22"/>
  <c r="BA111" i="22"/>
  <c r="AK111" i="22"/>
  <c r="U111" i="22"/>
  <c r="E111" i="22"/>
  <c r="BQ110" i="22"/>
  <c r="BA110" i="22"/>
  <c r="AK110" i="22"/>
  <c r="U110" i="22"/>
  <c r="E110" i="22"/>
  <c r="BQ109" i="22"/>
  <c r="BA109" i="22"/>
  <c r="AK109" i="22"/>
  <c r="U109" i="22"/>
  <c r="E109" i="22"/>
  <c r="BQ108" i="22"/>
  <c r="BA108" i="22"/>
  <c r="AK108" i="22"/>
  <c r="U108" i="22"/>
  <c r="E108" i="22"/>
  <c r="BQ107" i="22"/>
  <c r="BA107" i="22"/>
  <c r="AK107" i="22"/>
  <c r="U107" i="22"/>
  <c r="E107" i="22"/>
  <c r="BQ106" i="22"/>
  <c r="BA106" i="22"/>
  <c r="AK106" i="22"/>
  <c r="U106" i="22"/>
  <c r="E106" i="22"/>
  <c r="BQ105" i="22"/>
  <c r="BA105" i="22"/>
  <c r="AK105" i="22"/>
  <c r="U105" i="22"/>
  <c r="E105" i="22"/>
  <c r="BQ104" i="22"/>
  <c r="BA104" i="22"/>
  <c r="AK104" i="22"/>
  <c r="U104" i="22"/>
  <c r="E104" i="22"/>
  <c r="BQ103" i="22"/>
  <c r="BA103" i="22"/>
  <c r="AK103" i="22"/>
  <c r="U103" i="22"/>
  <c r="E103" i="22"/>
  <c r="BQ102" i="22"/>
  <c r="BA102" i="22"/>
  <c r="AK102" i="22"/>
  <c r="U102" i="22"/>
  <c r="E102" i="22"/>
  <c r="BP97" i="22"/>
  <c r="AJ97" i="22"/>
  <c r="D97" i="22"/>
  <c r="AZ97" i="22" s="1"/>
  <c r="E75" i="22"/>
  <c r="E74" i="22"/>
  <c r="E73" i="22"/>
  <c r="E72" i="22"/>
  <c r="E71" i="22"/>
  <c r="E70" i="22"/>
  <c r="E69" i="22"/>
  <c r="E68" i="22"/>
  <c r="E67" i="22"/>
  <c r="U66" i="22"/>
  <c r="E66" i="22"/>
  <c r="AK65" i="22"/>
  <c r="U65" i="22"/>
  <c r="E65" i="22"/>
  <c r="BA64" i="22"/>
  <c r="AK64" i="22"/>
  <c r="U64" i="22"/>
  <c r="E64" i="22"/>
  <c r="BQ63" i="22"/>
  <c r="BA63" i="22"/>
  <c r="AK63" i="22"/>
  <c r="U63" i="22"/>
  <c r="E63" i="22"/>
  <c r="BQ62" i="22"/>
  <c r="BA62" i="22"/>
  <c r="AK62" i="22"/>
  <c r="U62" i="22"/>
  <c r="E62" i="22"/>
  <c r="BQ61" i="22"/>
  <c r="BA61" i="22"/>
  <c r="AK61" i="22"/>
  <c r="U61" i="22"/>
  <c r="E61" i="22"/>
  <c r="BQ60" i="22"/>
  <c r="BA60" i="22"/>
  <c r="AK60" i="22"/>
  <c r="U60" i="22"/>
  <c r="E60" i="22"/>
  <c r="BQ59" i="22"/>
  <c r="BA59" i="22"/>
  <c r="AK59" i="22"/>
  <c r="U59" i="22"/>
  <c r="E59" i="22"/>
  <c r="BQ58" i="22"/>
  <c r="BA58" i="22"/>
  <c r="AK58" i="22"/>
  <c r="U58" i="22"/>
  <c r="E58" i="22"/>
  <c r="BQ57" i="22"/>
  <c r="BA57" i="22"/>
  <c r="AK57" i="22"/>
  <c r="U57" i="22"/>
  <c r="E57" i="22"/>
  <c r="BQ56" i="22"/>
  <c r="BA56" i="22"/>
  <c r="AK56" i="22"/>
  <c r="U56" i="22"/>
  <c r="E56" i="22"/>
  <c r="BQ55" i="22"/>
  <c r="BA55" i="22"/>
  <c r="AK55" i="22"/>
  <c r="U55" i="22"/>
  <c r="E55" i="22"/>
  <c r="BQ54" i="22"/>
  <c r="BA54" i="22"/>
  <c r="AK54" i="22"/>
  <c r="U54" i="22"/>
  <c r="E54" i="22"/>
  <c r="AZ49" i="22"/>
  <c r="AJ49" i="22"/>
  <c r="T49" i="22"/>
  <c r="D49" i="22"/>
  <c r="BP49" i="22" s="1"/>
  <c r="E45" i="22"/>
  <c r="B45" i="22"/>
  <c r="E44" i="22"/>
  <c r="B44" i="22"/>
  <c r="E43" i="22"/>
  <c r="B43" i="22"/>
  <c r="E42" i="22"/>
  <c r="B42" i="22"/>
  <c r="E41" i="22"/>
  <c r="B41" i="22"/>
  <c r="E40" i="22"/>
  <c r="B40" i="22"/>
  <c r="U39" i="22"/>
  <c r="R39" i="22"/>
  <c r="E39" i="22"/>
  <c r="B39" i="22"/>
  <c r="U38" i="22"/>
  <c r="R38" i="22"/>
  <c r="E38" i="22"/>
  <c r="B38" i="22"/>
  <c r="R37" i="22"/>
  <c r="E37" i="22"/>
  <c r="B37" i="22"/>
  <c r="U36" i="22"/>
  <c r="R36" i="22"/>
  <c r="E36" i="22"/>
  <c r="B36" i="22"/>
  <c r="AK35" i="22"/>
  <c r="AH35" i="22"/>
  <c r="U35" i="22"/>
  <c r="R35" i="22"/>
  <c r="E35" i="22"/>
  <c r="B35" i="22"/>
  <c r="BA34" i="22"/>
  <c r="AX34" i="22"/>
  <c r="AK34" i="22"/>
  <c r="AH34" i="22"/>
  <c r="U34" i="22"/>
  <c r="R34" i="22"/>
  <c r="E34" i="22"/>
  <c r="B34" i="22"/>
  <c r="BQ33" i="22"/>
  <c r="BN33" i="22"/>
  <c r="BA33" i="22"/>
  <c r="AX33" i="22"/>
  <c r="AK33" i="22"/>
  <c r="AH33" i="22"/>
  <c r="U33" i="22"/>
  <c r="R33" i="22"/>
  <c r="E33" i="22"/>
  <c r="B33" i="22"/>
  <c r="BQ32" i="22"/>
  <c r="BN32" i="22"/>
  <c r="BA32" i="22"/>
  <c r="AX32" i="22"/>
  <c r="AK32" i="22"/>
  <c r="AH32" i="22"/>
  <c r="U32" i="22"/>
  <c r="R32" i="22"/>
  <c r="E32" i="22"/>
  <c r="B32" i="22"/>
  <c r="BQ31" i="22"/>
  <c r="BN31" i="22"/>
  <c r="BA31" i="22"/>
  <c r="AX31" i="22"/>
  <c r="AK31" i="22"/>
  <c r="AH31" i="22"/>
  <c r="U31" i="22"/>
  <c r="R31" i="22"/>
  <c r="E31" i="22"/>
  <c r="B31" i="22"/>
  <c r="BQ30" i="22"/>
  <c r="BN30" i="22"/>
  <c r="BA30" i="22"/>
  <c r="AX30" i="22"/>
  <c r="AK30" i="22"/>
  <c r="AH30" i="22"/>
  <c r="U30" i="22"/>
  <c r="R30" i="22"/>
  <c r="E30" i="22"/>
  <c r="B30" i="22"/>
  <c r="BQ29" i="22"/>
  <c r="BN29" i="22"/>
  <c r="BA29" i="22"/>
  <c r="AX29" i="22"/>
  <c r="AK29" i="22"/>
  <c r="AH29" i="22"/>
  <c r="U29" i="22"/>
  <c r="R29" i="22"/>
  <c r="E29" i="22"/>
  <c r="B29" i="22"/>
  <c r="BQ28" i="22"/>
  <c r="BN28" i="22"/>
  <c r="BA28" i="22"/>
  <c r="AX28" i="22"/>
  <c r="AK28" i="22"/>
  <c r="AH28" i="22"/>
  <c r="U28" i="22"/>
  <c r="R28" i="22"/>
  <c r="E28" i="22"/>
  <c r="B28" i="22"/>
  <c r="BQ27" i="22"/>
  <c r="BN27" i="22"/>
  <c r="BA27" i="22"/>
  <c r="AX27" i="22"/>
  <c r="AK27" i="22"/>
  <c r="AH27" i="22"/>
  <c r="U27" i="22"/>
  <c r="R27" i="22"/>
  <c r="E27" i="22"/>
  <c r="B27" i="22"/>
  <c r="BQ26" i="22"/>
  <c r="BN26" i="22"/>
  <c r="BA26" i="22"/>
  <c r="AX26" i="22"/>
  <c r="AK26" i="22"/>
  <c r="AH26" i="22"/>
  <c r="U26" i="22"/>
  <c r="R26" i="22"/>
  <c r="E26" i="22"/>
  <c r="B26" i="22"/>
  <c r="BQ25" i="22"/>
  <c r="BN25" i="22"/>
  <c r="BA25" i="22"/>
  <c r="AX25" i="22"/>
  <c r="AK25" i="22"/>
  <c r="AH25" i="22"/>
  <c r="U25" i="22"/>
  <c r="R25" i="22"/>
  <c r="E25" i="22"/>
  <c r="B25" i="22"/>
  <c r="BQ24" i="22"/>
  <c r="BN24" i="22"/>
  <c r="BA24" i="22"/>
  <c r="AX24" i="22"/>
  <c r="AK24" i="22"/>
  <c r="AH24" i="22"/>
  <c r="U24" i="22"/>
  <c r="R24" i="22"/>
  <c r="E24" i="22"/>
  <c r="B24" i="22"/>
  <c r="BO22" i="22"/>
  <c r="AY22" i="22"/>
  <c r="AI22" i="22"/>
  <c r="S22" i="22"/>
  <c r="C22" i="22"/>
  <c r="BP2" i="22"/>
  <c r="AZ2" i="22"/>
  <c r="AJ2" i="22"/>
  <c r="T2" i="22"/>
  <c r="E129" i="21"/>
  <c r="E128" i="21"/>
  <c r="E127" i="21"/>
  <c r="E126" i="21"/>
  <c r="E125" i="21"/>
  <c r="E124" i="21"/>
  <c r="E123" i="21"/>
  <c r="E122" i="21"/>
  <c r="U121" i="21"/>
  <c r="E121" i="21"/>
  <c r="U120" i="21"/>
  <c r="E120" i="21"/>
  <c r="U119" i="21"/>
  <c r="E119" i="21"/>
  <c r="U118" i="21"/>
  <c r="E118" i="21"/>
  <c r="AK117" i="21"/>
  <c r="U117" i="21"/>
  <c r="E117" i="21"/>
  <c r="BA116" i="21"/>
  <c r="AK116" i="21"/>
  <c r="U116" i="21"/>
  <c r="E116" i="21"/>
  <c r="BQ115" i="21"/>
  <c r="BA115" i="21"/>
  <c r="AK115" i="21"/>
  <c r="U115" i="21"/>
  <c r="E115" i="21"/>
  <c r="BQ114" i="21"/>
  <c r="BA114" i="21"/>
  <c r="AK114" i="21"/>
  <c r="U114" i="21"/>
  <c r="E114" i="21"/>
  <c r="BQ113" i="21"/>
  <c r="BA113" i="21"/>
  <c r="AK113" i="21"/>
  <c r="U113" i="21"/>
  <c r="E113" i="21"/>
  <c r="BQ112" i="21"/>
  <c r="BA112" i="21"/>
  <c r="AK112" i="21"/>
  <c r="U112" i="21"/>
  <c r="E112" i="21"/>
  <c r="BQ111" i="21"/>
  <c r="BA111" i="21"/>
  <c r="AK111" i="21"/>
  <c r="U111" i="21"/>
  <c r="E111" i="21"/>
  <c r="BQ110" i="21"/>
  <c r="BA110" i="21"/>
  <c r="AK110" i="21"/>
  <c r="U110" i="21"/>
  <c r="E110" i="21"/>
  <c r="BQ109" i="21"/>
  <c r="BA109" i="21"/>
  <c r="AK109" i="21"/>
  <c r="U109" i="21"/>
  <c r="E109" i="21"/>
  <c r="BQ108" i="21"/>
  <c r="BA108" i="21"/>
  <c r="AK108" i="21"/>
  <c r="U108" i="21"/>
  <c r="E108" i="21"/>
  <c r="BQ107" i="21"/>
  <c r="BA107" i="21"/>
  <c r="AK107" i="21"/>
  <c r="U107" i="21"/>
  <c r="E107" i="21"/>
  <c r="BQ106" i="21"/>
  <c r="BA106" i="21"/>
  <c r="AK106" i="21"/>
  <c r="U106" i="21"/>
  <c r="E106" i="21"/>
  <c r="E79" i="21"/>
  <c r="E78" i="21"/>
  <c r="E77" i="21"/>
  <c r="E76" i="21"/>
  <c r="E75" i="21"/>
  <c r="E74" i="21"/>
  <c r="E73" i="21"/>
  <c r="E72" i="21"/>
  <c r="E71" i="21"/>
  <c r="U70" i="21"/>
  <c r="E70" i="21"/>
  <c r="U69" i="21"/>
  <c r="E69" i="21"/>
  <c r="U68" i="21"/>
  <c r="E68" i="21"/>
  <c r="AK67" i="21"/>
  <c r="U67" i="21"/>
  <c r="E67" i="21"/>
  <c r="BA66" i="21"/>
  <c r="AK66" i="21"/>
  <c r="U66" i="21"/>
  <c r="E66" i="21"/>
  <c r="BQ65" i="21"/>
  <c r="BA65" i="21"/>
  <c r="AK65" i="21"/>
  <c r="U65" i="21"/>
  <c r="E65" i="21"/>
  <c r="BQ64" i="21"/>
  <c r="BA64" i="21"/>
  <c r="AK64" i="21"/>
  <c r="U64" i="21"/>
  <c r="E64" i="21"/>
  <c r="BQ63" i="21"/>
  <c r="BA63" i="21"/>
  <c r="AK63" i="21"/>
  <c r="U63" i="21"/>
  <c r="E63" i="21"/>
  <c r="BQ62" i="21"/>
  <c r="BA62" i="21"/>
  <c r="AK62" i="21"/>
  <c r="U62" i="21"/>
  <c r="E62" i="21"/>
  <c r="BQ61" i="21"/>
  <c r="BA61" i="21"/>
  <c r="AK61" i="21"/>
  <c r="U61" i="21"/>
  <c r="E61" i="21"/>
  <c r="BQ60" i="21"/>
  <c r="BA60" i="21"/>
  <c r="AK60" i="21"/>
  <c r="U60" i="21"/>
  <c r="E60" i="21"/>
  <c r="BQ59" i="21"/>
  <c r="BA59" i="21"/>
  <c r="AK59" i="21"/>
  <c r="U59" i="21"/>
  <c r="E59" i="21"/>
  <c r="BQ58" i="21"/>
  <c r="BA58" i="21"/>
  <c r="AK58" i="21"/>
  <c r="U58" i="21"/>
  <c r="E58" i="21"/>
  <c r="BQ57" i="21"/>
  <c r="BA57" i="21"/>
  <c r="AK57" i="21"/>
  <c r="U57" i="21"/>
  <c r="E57" i="21"/>
  <c r="BQ56" i="21"/>
  <c r="BA56" i="21"/>
  <c r="AK56" i="21"/>
  <c r="U56" i="21"/>
  <c r="E56" i="21"/>
  <c r="AZ51" i="21"/>
  <c r="AJ51" i="21"/>
  <c r="D51" i="21"/>
  <c r="BP51" i="21" s="1"/>
  <c r="E47" i="21"/>
  <c r="B47" i="21"/>
  <c r="E46" i="21"/>
  <c r="B46" i="21"/>
  <c r="E45" i="21"/>
  <c r="B45" i="21"/>
  <c r="E44" i="21"/>
  <c r="B44" i="21"/>
  <c r="E43" i="21"/>
  <c r="B43" i="21"/>
  <c r="E42" i="21"/>
  <c r="B42" i="21"/>
  <c r="E41" i="21"/>
  <c r="B41" i="21"/>
  <c r="E40" i="21"/>
  <c r="B40" i="21"/>
  <c r="U39" i="21"/>
  <c r="E39" i="21"/>
  <c r="B39" i="21"/>
  <c r="U38" i="21"/>
  <c r="E38" i="21"/>
  <c r="B38" i="21"/>
  <c r="U37" i="21"/>
  <c r="E37" i="21"/>
  <c r="B37" i="21"/>
  <c r="U36" i="21"/>
  <c r="E36" i="21"/>
  <c r="B36" i="21"/>
  <c r="AK35" i="21"/>
  <c r="U35" i="21"/>
  <c r="E35" i="21"/>
  <c r="B35" i="21"/>
  <c r="BA34" i="21"/>
  <c r="AK34" i="21"/>
  <c r="U34" i="21"/>
  <c r="E34" i="21"/>
  <c r="B34" i="21"/>
  <c r="BQ33" i="21"/>
  <c r="BA33" i="21"/>
  <c r="AK33" i="21"/>
  <c r="U33" i="21"/>
  <c r="E33" i="21"/>
  <c r="B33" i="21"/>
  <c r="BQ32" i="21"/>
  <c r="BA32" i="21"/>
  <c r="AK32" i="21"/>
  <c r="U32" i="21"/>
  <c r="E32" i="21"/>
  <c r="B32" i="21"/>
  <c r="BQ31" i="21"/>
  <c r="BA31" i="21"/>
  <c r="AK31" i="21"/>
  <c r="U31" i="21"/>
  <c r="E31" i="21"/>
  <c r="B31" i="21"/>
  <c r="BQ30" i="21"/>
  <c r="BA30" i="21"/>
  <c r="AK30" i="21"/>
  <c r="U30" i="21"/>
  <c r="E30" i="21"/>
  <c r="B30" i="21"/>
  <c r="BQ29" i="21"/>
  <c r="BA29" i="21"/>
  <c r="AK29" i="21"/>
  <c r="U29" i="21"/>
  <c r="E29" i="21"/>
  <c r="B29" i="21"/>
  <c r="BQ28" i="21"/>
  <c r="BA28" i="21"/>
  <c r="AK28" i="21"/>
  <c r="U28" i="21"/>
  <c r="E28" i="21"/>
  <c r="B28" i="21"/>
  <c r="BQ27" i="21"/>
  <c r="BA27" i="21"/>
  <c r="AK27" i="21"/>
  <c r="U27" i="21"/>
  <c r="E27" i="21"/>
  <c r="B27" i="21"/>
  <c r="BQ26" i="21"/>
  <c r="BA26" i="21"/>
  <c r="AK26" i="21"/>
  <c r="U26" i="21"/>
  <c r="E26" i="21"/>
  <c r="B26" i="21"/>
  <c r="BQ25" i="21"/>
  <c r="BA25" i="21"/>
  <c r="AK25" i="21"/>
  <c r="U25" i="21"/>
  <c r="E25" i="21"/>
  <c r="B25" i="21"/>
  <c r="BQ24" i="21"/>
  <c r="BA24" i="21"/>
  <c r="AK24" i="21"/>
  <c r="U24" i="21"/>
  <c r="E24" i="21"/>
  <c r="B24" i="21"/>
  <c r="BO22" i="21"/>
  <c r="AY22" i="21"/>
  <c r="AI22" i="21"/>
  <c r="S22" i="21"/>
  <c r="C22" i="21"/>
  <c r="BP2" i="21"/>
  <c r="AZ2" i="21"/>
  <c r="AJ2" i="21"/>
  <c r="T2" i="21"/>
  <c r="E119" i="20"/>
  <c r="E118" i="20"/>
  <c r="E117" i="20"/>
  <c r="E116" i="20"/>
  <c r="BA115" i="20"/>
  <c r="AX115" i="20"/>
  <c r="AK115" i="20"/>
  <c r="E115" i="20"/>
  <c r="BQ114" i="20"/>
  <c r="BN114" i="20"/>
  <c r="BA114" i="20"/>
  <c r="AX114" i="20"/>
  <c r="AK114" i="20"/>
  <c r="U114" i="20"/>
  <c r="E114" i="20"/>
  <c r="BQ113" i="20"/>
  <c r="BN113" i="20"/>
  <c r="BA113" i="20"/>
  <c r="AX113" i="20"/>
  <c r="AK113" i="20"/>
  <c r="U113" i="20"/>
  <c r="E113" i="20"/>
  <c r="BQ112" i="20"/>
  <c r="BN112" i="20"/>
  <c r="BA112" i="20"/>
  <c r="AX112" i="20"/>
  <c r="AK112" i="20"/>
  <c r="U112" i="20"/>
  <c r="E112" i="20"/>
  <c r="BQ111" i="20"/>
  <c r="BN111" i="20"/>
  <c r="BA111" i="20"/>
  <c r="AX111" i="20"/>
  <c r="AK111" i="20"/>
  <c r="U111" i="20"/>
  <c r="E111" i="20"/>
  <c r="BQ110" i="20"/>
  <c r="BN110" i="20"/>
  <c r="BA110" i="20"/>
  <c r="AX110" i="20"/>
  <c r="AK110" i="20"/>
  <c r="U110" i="20"/>
  <c r="E110" i="20"/>
  <c r="BQ109" i="20"/>
  <c r="BN109" i="20"/>
  <c r="BA109" i="20"/>
  <c r="AX109" i="20"/>
  <c r="AK109" i="20"/>
  <c r="U109" i="20"/>
  <c r="E109" i="20"/>
  <c r="BQ108" i="20"/>
  <c r="BN108" i="20"/>
  <c r="BA108" i="20"/>
  <c r="AX108" i="20"/>
  <c r="AK108" i="20"/>
  <c r="U108" i="20"/>
  <c r="E108" i="20"/>
  <c r="BQ107" i="20"/>
  <c r="BN107" i="20"/>
  <c r="BA107" i="20"/>
  <c r="AX107" i="20"/>
  <c r="AK107" i="20"/>
  <c r="U107" i="20"/>
  <c r="E107" i="20"/>
  <c r="BQ106" i="20"/>
  <c r="BN106" i="20"/>
  <c r="BA106" i="20"/>
  <c r="AX106" i="20"/>
  <c r="AK106" i="20"/>
  <c r="U106" i="20"/>
  <c r="E106" i="20"/>
  <c r="BQ105" i="20"/>
  <c r="BN105" i="20"/>
  <c r="BA105" i="20"/>
  <c r="AX105" i="20"/>
  <c r="AK105" i="20"/>
  <c r="U105" i="20"/>
  <c r="E105" i="20"/>
  <c r="BQ104" i="20"/>
  <c r="BN104" i="20"/>
  <c r="BA104" i="20"/>
  <c r="AX104" i="20"/>
  <c r="AK104" i="20"/>
  <c r="E104" i="20"/>
  <c r="BQ103" i="20"/>
  <c r="BN103" i="20"/>
  <c r="BA103" i="20"/>
  <c r="AX103" i="20"/>
  <c r="AK103" i="20"/>
  <c r="E103" i="20"/>
  <c r="BQ102" i="20"/>
  <c r="BN102" i="20"/>
  <c r="BA102" i="20"/>
  <c r="AX102" i="20"/>
  <c r="AK102" i="20"/>
  <c r="U102" i="20"/>
  <c r="E102" i="20"/>
  <c r="BQ101" i="20"/>
  <c r="BN101" i="20"/>
  <c r="BA101" i="20"/>
  <c r="AX101" i="20"/>
  <c r="AK101" i="20"/>
  <c r="U101" i="20"/>
  <c r="E101" i="20"/>
  <c r="E73" i="20"/>
  <c r="E72" i="20"/>
  <c r="E71" i="20"/>
  <c r="E70" i="20"/>
  <c r="E69" i="20"/>
  <c r="AK68" i="20"/>
  <c r="U68" i="20"/>
  <c r="E68" i="20"/>
  <c r="BQ67" i="20"/>
  <c r="BN67" i="20"/>
  <c r="BA67" i="20"/>
  <c r="AX67" i="20"/>
  <c r="AK67" i="20"/>
  <c r="U67" i="20"/>
  <c r="E67" i="20"/>
  <c r="BQ66" i="20"/>
  <c r="BN66" i="20"/>
  <c r="BA66" i="20"/>
  <c r="AX66" i="20"/>
  <c r="AK66" i="20"/>
  <c r="U66" i="20"/>
  <c r="E66" i="20"/>
  <c r="BQ65" i="20"/>
  <c r="BN65" i="20"/>
  <c r="BA65" i="20"/>
  <c r="AX65" i="20"/>
  <c r="AK65" i="20"/>
  <c r="U65" i="20"/>
  <c r="E65" i="20"/>
  <c r="BQ64" i="20"/>
  <c r="BN64" i="20"/>
  <c r="BA64" i="20"/>
  <c r="AX64" i="20"/>
  <c r="AK64" i="20"/>
  <c r="U64" i="20"/>
  <c r="E64" i="20"/>
  <c r="BQ63" i="20"/>
  <c r="BN63" i="20"/>
  <c r="BA63" i="20"/>
  <c r="AX63" i="20"/>
  <c r="AK63" i="20"/>
  <c r="U63" i="20"/>
  <c r="E63" i="20"/>
  <c r="BQ62" i="20"/>
  <c r="BN62" i="20"/>
  <c r="BA62" i="20"/>
  <c r="AX62" i="20"/>
  <c r="AK62" i="20"/>
  <c r="U62" i="20"/>
  <c r="E62" i="20"/>
  <c r="BQ61" i="20"/>
  <c r="BN61" i="20"/>
  <c r="BA61" i="20"/>
  <c r="AX61" i="20"/>
  <c r="AK61" i="20"/>
  <c r="U61" i="20"/>
  <c r="E61" i="20"/>
  <c r="BQ60" i="20"/>
  <c r="BN60" i="20"/>
  <c r="BA60" i="20"/>
  <c r="AX60" i="20"/>
  <c r="AK60" i="20"/>
  <c r="U60" i="20"/>
  <c r="E60" i="20"/>
  <c r="BQ59" i="20"/>
  <c r="BN59" i="20"/>
  <c r="BA59" i="20"/>
  <c r="AX59" i="20"/>
  <c r="AK59" i="20"/>
  <c r="U59" i="20"/>
  <c r="E59" i="20"/>
  <c r="BQ58" i="20"/>
  <c r="BN58" i="20"/>
  <c r="BA58" i="20"/>
  <c r="AX58" i="20"/>
  <c r="AK58" i="20"/>
  <c r="U58" i="20"/>
  <c r="E58" i="20"/>
  <c r="BQ57" i="20"/>
  <c r="BN57" i="20"/>
  <c r="BA57" i="20"/>
  <c r="AX57" i="20"/>
  <c r="AK57" i="20"/>
  <c r="U57" i="20"/>
  <c r="E57" i="20"/>
  <c r="BQ56" i="20"/>
  <c r="BN56" i="20"/>
  <c r="BA56" i="20"/>
  <c r="AX56" i="20"/>
  <c r="AK56" i="20"/>
  <c r="U56" i="20"/>
  <c r="E56" i="20"/>
  <c r="BQ55" i="20"/>
  <c r="BN55" i="20"/>
  <c r="BA55" i="20"/>
  <c r="AX55" i="20"/>
  <c r="AK55" i="20"/>
  <c r="U55" i="20"/>
  <c r="E55" i="20"/>
  <c r="BQ54" i="20"/>
  <c r="BN54" i="20"/>
  <c r="BA54" i="20"/>
  <c r="AX54" i="20"/>
  <c r="AK54" i="20"/>
  <c r="U54" i="20"/>
  <c r="E54" i="20"/>
  <c r="BQ53" i="20"/>
  <c r="BN53" i="20"/>
  <c r="BA53" i="20"/>
  <c r="AX53" i="20"/>
  <c r="AK53" i="20"/>
  <c r="U53" i="20"/>
  <c r="E53" i="20"/>
  <c r="D48" i="20"/>
  <c r="E44" i="20"/>
  <c r="B44" i="20"/>
  <c r="E43" i="20"/>
  <c r="B43" i="20"/>
  <c r="E42" i="20"/>
  <c r="B42" i="20"/>
  <c r="E41" i="20"/>
  <c r="B41" i="20"/>
  <c r="E40" i="20"/>
  <c r="B40" i="20"/>
  <c r="AK39" i="20"/>
  <c r="U39" i="20"/>
  <c r="E39" i="20"/>
  <c r="B39" i="20"/>
  <c r="BQ38" i="20"/>
  <c r="BA38" i="20"/>
  <c r="AK38" i="20"/>
  <c r="U38" i="20"/>
  <c r="E38" i="20"/>
  <c r="B38" i="20"/>
  <c r="BQ37" i="20"/>
  <c r="BA37" i="20"/>
  <c r="AK37" i="20"/>
  <c r="U37" i="20"/>
  <c r="E37" i="20"/>
  <c r="B37" i="20"/>
  <c r="BQ36" i="20"/>
  <c r="BA36" i="20"/>
  <c r="AK36" i="20"/>
  <c r="U36" i="20"/>
  <c r="E36" i="20"/>
  <c r="B36" i="20"/>
  <c r="BQ35" i="20"/>
  <c r="BA35" i="20"/>
  <c r="AK35" i="20"/>
  <c r="U35" i="20"/>
  <c r="E35" i="20"/>
  <c r="B35" i="20"/>
  <c r="BQ34" i="20"/>
  <c r="BA34" i="20"/>
  <c r="AK34" i="20"/>
  <c r="U34" i="20"/>
  <c r="E34" i="20"/>
  <c r="B34" i="20"/>
  <c r="BQ33" i="20"/>
  <c r="BA33" i="20"/>
  <c r="AK33" i="20"/>
  <c r="U33" i="20"/>
  <c r="E33" i="20"/>
  <c r="B33" i="20"/>
  <c r="BQ32" i="20"/>
  <c r="BA32" i="20"/>
  <c r="AK32" i="20"/>
  <c r="U32" i="20"/>
  <c r="E32" i="20"/>
  <c r="B32" i="20"/>
  <c r="BQ31" i="20"/>
  <c r="BA31" i="20"/>
  <c r="AK31" i="20"/>
  <c r="U31" i="20"/>
  <c r="E31" i="20"/>
  <c r="B31" i="20"/>
  <c r="BQ30" i="20"/>
  <c r="BA30" i="20"/>
  <c r="AK30" i="20"/>
  <c r="U30" i="20"/>
  <c r="E30" i="20"/>
  <c r="B30" i="20"/>
  <c r="BQ29" i="20"/>
  <c r="BA29" i="20"/>
  <c r="AK29" i="20"/>
  <c r="U29" i="20"/>
  <c r="E29" i="20"/>
  <c r="B29" i="20"/>
  <c r="BQ28" i="20"/>
  <c r="BA28" i="20"/>
  <c r="AK28" i="20"/>
  <c r="U28" i="20"/>
  <c r="E28" i="20"/>
  <c r="B28" i="20"/>
  <c r="BQ27" i="20"/>
  <c r="BA27" i="20"/>
  <c r="AK27" i="20"/>
  <c r="U27" i="20"/>
  <c r="E27" i="20"/>
  <c r="B27" i="20"/>
  <c r="BQ26" i="20"/>
  <c r="BA26" i="20"/>
  <c r="AK26" i="20"/>
  <c r="U26" i="20"/>
  <c r="E26" i="20"/>
  <c r="B26" i="20"/>
  <c r="BQ25" i="20"/>
  <c r="BA25" i="20"/>
  <c r="AK25" i="20"/>
  <c r="U25" i="20"/>
  <c r="E25" i="20"/>
  <c r="B25" i="20"/>
  <c r="BQ24" i="20"/>
  <c r="BA24" i="20"/>
  <c r="AK24" i="20"/>
  <c r="U24" i="20"/>
  <c r="E24" i="20"/>
  <c r="B24" i="20"/>
  <c r="BO22" i="20"/>
  <c r="AY22" i="20"/>
  <c r="AI22" i="20"/>
  <c r="S22" i="20"/>
  <c r="C22" i="20"/>
  <c r="BP2" i="20"/>
  <c r="AZ2" i="20"/>
  <c r="AJ2" i="20"/>
  <c r="T2" i="20"/>
  <c r="E107" i="18"/>
  <c r="E106" i="18"/>
  <c r="E105" i="18"/>
  <c r="E104" i="18"/>
  <c r="E103" i="18"/>
  <c r="U102" i="18"/>
  <c r="E102" i="18"/>
  <c r="BA101" i="18"/>
  <c r="AK101" i="18"/>
  <c r="U101" i="18"/>
  <c r="E101" i="18"/>
  <c r="BQ100" i="18"/>
  <c r="BA100" i="18"/>
  <c r="AK100" i="18"/>
  <c r="U100" i="18"/>
  <c r="E100" i="18"/>
  <c r="BQ99" i="18"/>
  <c r="BA99" i="18"/>
  <c r="AK99" i="18"/>
  <c r="U99" i="18"/>
  <c r="E99" i="18"/>
  <c r="BQ98" i="18"/>
  <c r="BA98" i="18"/>
  <c r="AK98" i="18"/>
  <c r="U98" i="18"/>
  <c r="E98" i="18"/>
  <c r="BQ97" i="18"/>
  <c r="BA97" i="18"/>
  <c r="AK97" i="18"/>
  <c r="U97" i="18"/>
  <c r="E97" i="18"/>
  <c r="BQ96" i="18"/>
  <c r="BA96" i="18"/>
  <c r="AK96" i="18"/>
  <c r="U96" i="18"/>
  <c r="E96" i="18"/>
  <c r="BQ95" i="18"/>
  <c r="BA95" i="18"/>
  <c r="AK95" i="18"/>
  <c r="U95" i="18"/>
  <c r="E95" i="18"/>
  <c r="BQ94" i="18"/>
  <c r="BA94" i="18"/>
  <c r="AK94" i="18"/>
  <c r="U94" i="18"/>
  <c r="E94" i="18"/>
  <c r="BQ93" i="18"/>
  <c r="BA93" i="18"/>
  <c r="AK93" i="18"/>
  <c r="U93" i="18"/>
  <c r="E93" i="18"/>
  <c r="BQ92" i="18"/>
  <c r="BA92" i="18"/>
  <c r="AK92" i="18"/>
  <c r="U92" i="18"/>
  <c r="E92" i="18"/>
  <c r="BQ91" i="18"/>
  <c r="BA91" i="18"/>
  <c r="AK91" i="18"/>
  <c r="U91" i="18"/>
  <c r="E91" i="18"/>
  <c r="E64" i="18"/>
  <c r="E63" i="18"/>
  <c r="E62" i="18"/>
  <c r="E61" i="18"/>
  <c r="U60" i="18"/>
  <c r="E60" i="18"/>
  <c r="BQ59" i="18"/>
  <c r="BA59" i="18"/>
  <c r="AK59" i="18"/>
  <c r="U59" i="18"/>
  <c r="E59" i="18"/>
  <c r="BQ58" i="18"/>
  <c r="BA58" i="18"/>
  <c r="AK58" i="18"/>
  <c r="U58" i="18"/>
  <c r="E58" i="18"/>
  <c r="BQ57" i="18"/>
  <c r="BA57" i="18"/>
  <c r="AK57" i="18"/>
  <c r="U57" i="18"/>
  <c r="E57" i="18"/>
  <c r="BQ56" i="18"/>
  <c r="BA56" i="18"/>
  <c r="AK56" i="18"/>
  <c r="U56" i="18"/>
  <c r="E56" i="18"/>
  <c r="BQ55" i="18"/>
  <c r="BA55" i="18"/>
  <c r="AK55" i="18"/>
  <c r="U55" i="18"/>
  <c r="E55" i="18"/>
  <c r="BQ54" i="18"/>
  <c r="BA54" i="18"/>
  <c r="AK54" i="18"/>
  <c r="U54" i="18"/>
  <c r="E54" i="18"/>
  <c r="BQ53" i="18"/>
  <c r="BA53" i="18"/>
  <c r="AK53" i="18"/>
  <c r="U53" i="18"/>
  <c r="E53" i="18"/>
  <c r="BQ52" i="18"/>
  <c r="BA52" i="18"/>
  <c r="AK52" i="18"/>
  <c r="U52" i="18"/>
  <c r="E52" i="18"/>
  <c r="BQ51" i="18"/>
  <c r="BA51" i="18"/>
  <c r="AK51" i="18"/>
  <c r="U51" i="18"/>
  <c r="E51" i="18"/>
  <c r="BQ50" i="18"/>
  <c r="BA50" i="18"/>
  <c r="AK50" i="18"/>
  <c r="U50" i="18"/>
  <c r="E50" i="18"/>
  <c r="BQ49" i="18"/>
  <c r="BA49" i="18"/>
  <c r="AK49" i="18"/>
  <c r="U49" i="18"/>
  <c r="E49" i="18"/>
  <c r="BP44" i="18"/>
  <c r="T44" i="18"/>
  <c r="D44" i="18"/>
  <c r="E40" i="18"/>
  <c r="B40" i="18"/>
  <c r="E39" i="18"/>
  <c r="B39" i="18"/>
  <c r="E38" i="18"/>
  <c r="B38" i="18"/>
  <c r="E37" i="18"/>
  <c r="B37" i="18"/>
  <c r="E36" i="18"/>
  <c r="B36" i="18"/>
  <c r="U35" i="18"/>
  <c r="R35" i="18"/>
  <c r="E35" i="18"/>
  <c r="B35" i="18"/>
  <c r="BQ34" i="18"/>
  <c r="BN34" i="18"/>
  <c r="BA34" i="18"/>
  <c r="AX34" i="18"/>
  <c r="AK34" i="18"/>
  <c r="AH34" i="18"/>
  <c r="U34" i="18"/>
  <c r="R34" i="18"/>
  <c r="E34" i="18"/>
  <c r="B34" i="18"/>
  <c r="BQ33" i="18"/>
  <c r="BN33" i="18"/>
  <c r="BA33" i="18"/>
  <c r="AX33" i="18"/>
  <c r="AK33" i="18"/>
  <c r="AH33" i="18"/>
  <c r="U33" i="18"/>
  <c r="R33" i="18"/>
  <c r="E33" i="18"/>
  <c r="B33" i="18"/>
  <c r="BQ32" i="18"/>
  <c r="BN32" i="18"/>
  <c r="BA32" i="18"/>
  <c r="AX32" i="18"/>
  <c r="AK32" i="18"/>
  <c r="AH32" i="18"/>
  <c r="U32" i="18"/>
  <c r="R32" i="18"/>
  <c r="E32" i="18"/>
  <c r="B32" i="18"/>
  <c r="BQ31" i="18"/>
  <c r="BN31" i="18"/>
  <c r="BA31" i="18"/>
  <c r="AX31" i="18"/>
  <c r="AK31" i="18"/>
  <c r="AH31" i="18"/>
  <c r="U31" i="18"/>
  <c r="R31" i="18"/>
  <c r="E31" i="18"/>
  <c r="B31" i="18"/>
  <c r="BQ30" i="18"/>
  <c r="BN30" i="18"/>
  <c r="BA30" i="18"/>
  <c r="AX30" i="18"/>
  <c r="AK30" i="18"/>
  <c r="AH30" i="18"/>
  <c r="U30" i="18"/>
  <c r="R30" i="18"/>
  <c r="E30" i="18"/>
  <c r="B30" i="18"/>
  <c r="BQ29" i="18"/>
  <c r="BN29" i="18"/>
  <c r="BA29" i="18"/>
  <c r="AX29" i="18"/>
  <c r="AK29" i="18"/>
  <c r="AH29" i="18"/>
  <c r="U29" i="18"/>
  <c r="R29" i="18"/>
  <c r="E29" i="18"/>
  <c r="B29" i="18"/>
  <c r="BQ28" i="18"/>
  <c r="BN28" i="18"/>
  <c r="BA28" i="18"/>
  <c r="AX28" i="18"/>
  <c r="AK28" i="18"/>
  <c r="AH28" i="18"/>
  <c r="U28" i="18"/>
  <c r="R28" i="18"/>
  <c r="E28" i="18"/>
  <c r="B28" i="18"/>
  <c r="BQ27" i="18"/>
  <c r="BN27" i="18"/>
  <c r="BA27" i="18"/>
  <c r="AX27" i="18"/>
  <c r="AK27" i="18"/>
  <c r="AH27" i="18"/>
  <c r="U27" i="18"/>
  <c r="R27" i="18"/>
  <c r="E27" i="18"/>
  <c r="B27" i="18"/>
  <c r="BQ26" i="18"/>
  <c r="BN26" i="18"/>
  <c r="BA26" i="18"/>
  <c r="AX26" i="18"/>
  <c r="AK26" i="18"/>
  <c r="AH26" i="18"/>
  <c r="U26" i="18"/>
  <c r="R26" i="18"/>
  <c r="E26" i="18"/>
  <c r="B26" i="18"/>
  <c r="BQ25" i="18"/>
  <c r="BN25" i="18"/>
  <c r="BA25" i="18"/>
  <c r="AX25" i="18"/>
  <c r="AK25" i="18"/>
  <c r="AH25" i="18"/>
  <c r="U25" i="18"/>
  <c r="R25" i="18"/>
  <c r="E25" i="18"/>
  <c r="B25" i="18"/>
  <c r="BQ24" i="18"/>
  <c r="BN24" i="18"/>
  <c r="BA24" i="18"/>
  <c r="AX24" i="18"/>
  <c r="AK24" i="18"/>
  <c r="AH24" i="18"/>
  <c r="U24" i="18"/>
  <c r="R24" i="18"/>
  <c r="E24" i="18"/>
  <c r="B24" i="18"/>
  <c r="BO22" i="18"/>
  <c r="AY22" i="18"/>
  <c r="AI22" i="18"/>
  <c r="S22" i="18"/>
  <c r="C22" i="18"/>
  <c r="BP2" i="18"/>
  <c r="AZ2" i="18"/>
  <c r="AJ2" i="18"/>
  <c r="T2" i="18"/>
  <c r="E163" i="16"/>
  <c r="E162" i="16"/>
  <c r="E161" i="16"/>
  <c r="E160" i="16"/>
  <c r="E159" i="16"/>
  <c r="E158" i="16"/>
  <c r="E157" i="16"/>
  <c r="E156" i="16"/>
  <c r="E155" i="16"/>
  <c r="E154" i="16"/>
  <c r="E153" i="16"/>
  <c r="U152" i="16"/>
  <c r="E152" i="16"/>
  <c r="AK151" i="16"/>
  <c r="U151" i="16"/>
  <c r="E151" i="16"/>
  <c r="AK150" i="16"/>
  <c r="U150" i="16"/>
  <c r="E150" i="16"/>
  <c r="AK149" i="16"/>
  <c r="U149" i="16"/>
  <c r="E149" i="16"/>
  <c r="BQ148" i="16"/>
  <c r="BA148" i="16"/>
  <c r="AK148" i="16"/>
  <c r="U148" i="16"/>
  <c r="E148" i="16"/>
  <c r="BQ147" i="16"/>
  <c r="BA147" i="16"/>
  <c r="AK147" i="16"/>
  <c r="U147" i="16"/>
  <c r="E147" i="16"/>
  <c r="BQ146" i="16"/>
  <c r="BA146" i="16"/>
  <c r="AK146" i="16"/>
  <c r="U146" i="16"/>
  <c r="E146" i="16"/>
  <c r="BQ145" i="16"/>
  <c r="BA145" i="16"/>
  <c r="AK145" i="16"/>
  <c r="U145" i="16"/>
  <c r="E145" i="16"/>
  <c r="BQ144" i="16"/>
  <c r="BA144" i="16"/>
  <c r="AK144" i="16"/>
  <c r="U144" i="16"/>
  <c r="E144" i="16"/>
  <c r="BQ143" i="16"/>
  <c r="BA143" i="16"/>
  <c r="AK143" i="16"/>
  <c r="U143" i="16"/>
  <c r="E143" i="16"/>
  <c r="BQ142" i="16"/>
  <c r="BA142" i="16"/>
  <c r="AK142" i="16"/>
  <c r="U142" i="16"/>
  <c r="E142" i="16"/>
  <c r="BQ141" i="16"/>
  <c r="BA141" i="16"/>
  <c r="AK141" i="16"/>
  <c r="U141" i="16"/>
  <c r="E141" i="16"/>
  <c r="BQ140" i="16"/>
  <c r="BA140" i="16"/>
  <c r="AK140" i="16"/>
  <c r="U140" i="16"/>
  <c r="E140" i="16"/>
  <c r="BQ139" i="16"/>
  <c r="BA139" i="16"/>
  <c r="AK139" i="16"/>
  <c r="U139" i="16"/>
  <c r="E139" i="16"/>
  <c r="BQ138" i="16"/>
  <c r="BA138" i="16"/>
  <c r="AK138" i="16"/>
  <c r="U138" i="16"/>
  <c r="E138" i="16"/>
  <c r="BQ137" i="16"/>
  <c r="BA137" i="16"/>
  <c r="AK137" i="16"/>
  <c r="U137" i="16"/>
  <c r="E137" i="16"/>
  <c r="BQ136" i="16"/>
  <c r="BA136" i="16"/>
  <c r="AK136" i="16"/>
  <c r="U136" i="16"/>
  <c r="E136" i="16"/>
  <c r="BQ135" i="16"/>
  <c r="BA135" i="16"/>
  <c r="AK135" i="16"/>
  <c r="U135" i="16"/>
  <c r="E135" i="16"/>
  <c r="BQ134" i="16"/>
  <c r="BA134" i="16"/>
  <c r="AK134" i="16"/>
  <c r="U134" i="16"/>
  <c r="E134" i="16"/>
  <c r="BQ133" i="16"/>
  <c r="BA133" i="16"/>
  <c r="AK133" i="16"/>
  <c r="U133" i="16"/>
  <c r="E133" i="16"/>
  <c r="BQ132" i="16"/>
  <c r="BA132" i="16"/>
  <c r="AK132" i="16"/>
  <c r="U132" i="16"/>
  <c r="E132" i="16"/>
  <c r="BQ131" i="16"/>
  <c r="BA131" i="16"/>
  <c r="AK131" i="16"/>
  <c r="U131" i="16"/>
  <c r="E131" i="16"/>
  <c r="BQ130" i="16"/>
  <c r="BA130" i="16"/>
  <c r="AK130" i="16"/>
  <c r="U130" i="16"/>
  <c r="E130" i="16"/>
  <c r="BQ129" i="16"/>
  <c r="BA129" i="16"/>
  <c r="AK129" i="16"/>
  <c r="U129" i="16"/>
  <c r="E129" i="16"/>
  <c r="BQ128" i="16"/>
  <c r="BA128" i="16"/>
  <c r="AK128" i="16"/>
  <c r="U128" i="16"/>
  <c r="E128" i="16"/>
  <c r="E101" i="16"/>
  <c r="E100" i="16"/>
  <c r="E99" i="16"/>
  <c r="E98" i="16"/>
  <c r="E97" i="16"/>
  <c r="E96" i="16"/>
  <c r="E95" i="16"/>
  <c r="E94" i="16"/>
  <c r="E93" i="16"/>
  <c r="U92" i="16"/>
  <c r="E92" i="16"/>
  <c r="U91" i="16"/>
  <c r="E91" i="16"/>
  <c r="U90" i="16"/>
  <c r="E90" i="16"/>
  <c r="BA89" i="16"/>
  <c r="AK89" i="16"/>
  <c r="U89" i="16"/>
  <c r="E89" i="16"/>
  <c r="BQ88" i="16"/>
  <c r="BA88" i="16"/>
  <c r="AK88" i="16"/>
  <c r="U88" i="16"/>
  <c r="E88" i="16"/>
  <c r="BQ87" i="16"/>
  <c r="BA87" i="16"/>
  <c r="AK87" i="16"/>
  <c r="U87" i="16"/>
  <c r="E87" i="16"/>
  <c r="BQ86" i="16"/>
  <c r="BA86" i="16"/>
  <c r="AK86" i="16"/>
  <c r="U86" i="16"/>
  <c r="E86" i="16"/>
  <c r="BQ85" i="16"/>
  <c r="BA85" i="16"/>
  <c r="AK85" i="16"/>
  <c r="U85" i="16"/>
  <c r="E85" i="16"/>
  <c r="BQ84" i="16"/>
  <c r="BA84" i="16"/>
  <c r="AK84" i="16"/>
  <c r="U84" i="16"/>
  <c r="E84" i="16"/>
  <c r="BQ83" i="16"/>
  <c r="BA83" i="16"/>
  <c r="AK83" i="16"/>
  <c r="U83" i="16"/>
  <c r="E83" i="16"/>
  <c r="BQ82" i="16"/>
  <c r="BA82" i="16"/>
  <c r="AK82" i="16"/>
  <c r="U82" i="16"/>
  <c r="E82" i="16"/>
  <c r="BQ81" i="16"/>
  <c r="BA81" i="16"/>
  <c r="AK81" i="16"/>
  <c r="U81" i="16"/>
  <c r="E81" i="16"/>
  <c r="BQ80" i="16"/>
  <c r="BA80" i="16"/>
  <c r="AK80" i="16"/>
  <c r="U80" i="16"/>
  <c r="E80" i="16"/>
  <c r="BQ79" i="16"/>
  <c r="BA79" i="16"/>
  <c r="AK79" i="16"/>
  <c r="U79" i="16"/>
  <c r="E79" i="16"/>
  <c r="BQ78" i="16"/>
  <c r="BA78" i="16"/>
  <c r="AK78" i="16"/>
  <c r="U78" i="16"/>
  <c r="E78" i="16"/>
  <c r="BQ77" i="16"/>
  <c r="BA77" i="16"/>
  <c r="AK77" i="16"/>
  <c r="U77" i="16"/>
  <c r="E77" i="16"/>
  <c r="BQ76" i="16"/>
  <c r="BA76" i="16"/>
  <c r="AK76" i="16"/>
  <c r="U76" i="16"/>
  <c r="E76" i="16"/>
  <c r="BQ75" i="16"/>
  <c r="BA75" i="16"/>
  <c r="AK75" i="16"/>
  <c r="U75" i="16"/>
  <c r="E75" i="16"/>
  <c r="BQ74" i="16"/>
  <c r="BA74" i="16"/>
  <c r="AK74" i="16"/>
  <c r="U74" i="16"/>
  <c r="E74" i="16"/>
  <c r="BQ73" i="16"/>
  <c r="BA73" i="16"/>
  <c r="AK73" i="16"/>
  <c r="U73" i="16"/>
  <c r="E73" i="16"/>
  <c r="BQ72" i="16"/>
  <c r="BA72" i="16"/>
  <c r="AK72" i="16"/>
  <c r="U72" i="16"/>
  <c r="E72" i="16"/>
  <c r="BQ71" i="16"/>
  <c r="BA71" i="16"/>
  <c r="AK71" i="16"/>
  <c r="U71" i="16"/>
  <c r="E71" i="16"/>
  <c r="BQ70" i="16"/>
  <c r="BA70" i="16"/>
  <c r="AK70" i="16"/>
  <c r="U70" i="16"/>
  <c r="E70" i="16"/>
  <c r="BQ69" i="16"/>
  <c r="BA69" i="16"/>
  <c r="AK69" i="16"/>
  <c r="U69" i="16"/>
  <c r="E69" i="16"/>
  <c r="BQ68" i="16"/>
  <c r="BA68" i="16"/>
  <c r="AK68" i="16"/>
  <c r="U68" i="16"/>
  <c r="E68" i="16"/>
  <c r="D63" i="16"/>
  <c r="T63" i="16" s="1"/>
  <c r="E59" i="16"/>
  <c r="B59" i="16"/>
  <c r="B163" i="16" s="1"/>
  <c r="E58" i="16"/>
  <c r="B58" i="16"/>
  <c r="B162" i="16" s="1"/>
  <c r="E57" i="16"/>
  <c r="B57" i="16"/>
  <c r="B161" i="16" s="1"/>
  <c r="E56" i="16"/>
  <c r="B56" i="16"/>
  <c r="B160" i="16" s="1"/>
  <c r="E55" i="16"/>
  <c r="B55" i="16"/>
  <c r="B159" i="16" s="1"/>
  <c r="E54" i="16"/>
  <c r="B54" i="16"/>
  <c r="B158" i="16" s="1"/>
  <c r="E53" i="16"/>
  <c r="B53" i="16"/>
  <c r="B157" i="16" s="1"/>
  <c r="E52" i="16"/>
  <c r="B52" i="16"/>
  <c r="B156" i="16" s="1"/>
  <c r="E51" i="16"/>
  <c r="B51" i="16"/>
  <c r="B155" i="16" s="1"/>
  <c r="E50" i="16"/>
  <c r="B50" i="16"/>
  <c r="B154" i="16" s="1"/>
  <c r="E49" i="16"/>
  <c r="B49" i="16"/>
  <c r="U48" i="16"/>
  <c r="R48" i="16"/>
  <c r="E48" i="16"/>
  <c r="B48" i="16"/>
  <c r="AK47" i="16"/>
  <c r="AH47" i="16"/>
  <c r="U47" i="16"/>
  <c r="R47" i="16"/>
  <c r="E47" i="16"/>
  <c r="B47" i="16"/>
  <c r="AK46" i="16"/>
  <c r="AH46" i="16"/>
  <c r="U46" i="16"/>
  <c r="R46" i="16"/>
  <c r="E46" i="16"/>
  <c r="B46" i="16"/>
  <c r="BA45" i="16"/>
  <c r="AX45" i="16"/>
  <c r="AX89" i="16" s="1"/>
  <c r="AK45" i="16"/>
  <c r="AH45" i="16"/>
  <c r="U45" i="16"/>
  <c r="R45" i="16"/>
  <c r="E45" i="16"/>
  <c r="B45" i="16"/>
  <c r="BQ44" i="16"/>
  <c r="BN44" i="16"/>
  <c r="BA44" i="16"/>
  <c r="AX44" i="16"/>
  <c r="AK44" i="16"/>
  <c r="AH44" i="16"/>
  <c r="U44" i="16"/>
  <c r="R44" i="16"/>
  <c r="E44" i="16"/>
  <c r="B44" i="16"/>
  <c r="BQ43" i="16"/>
  <c r="BN43" i="16"/>
  <c r="BA43" i="16"/>
  <c r="AX43" i="16"/>
  <c r="AK43" i="16"/>
  <c r="AH43" i="16"/>
  <c r="U43" i="16"/>
  <c r="R43" i="16"/>
  <c r="E43" i="16"/>
  <c r="B43" i="16"/>
  <c r="BQ42" i="16"/>
  <c r="BN42" i="16"/>
  <c r="BA42" i="16"/>
  <c r="AX42" i="16"/>
  <c r="AK42" i="16"/>
  <c r="AH42" i="16"/>
  <c r="U42" i="16"/>
  <c r="R42" i="16"/>
  <c r="E42" i="16"/>
  <c r="B42" i="16"/>
  <c r="BQ41" i="16"/>
  <c r="BN41" i="16"/>
  <c r="BA41" i="16"/>
  <c r="AX41" i="16"/>
  <c r="AX85" i="16" s="1"/>
  <c r="AK41" i="16"/>
  <c r="AH41" i="16"/>
  <c r="U41" i="16"/>
  <c r="R41" i="16"/>
  <c r="E41" i="16"/>
  <c r="B41" i="16"/>
  <c r="BQ40" i="16"/>
  <c r="BN40" i="16"/>
  <c r="BA40" i="16"/>
  <c r="AX40" i="16"/>
  <c r="AK40" i="16"/>
  <c r="AH40" i="16"/>
  <c r="U40" i="16"/>
  <c r="R40" i="16"/>
  <c r="E40" i="16"/>
  <c r="B40" i="16"/>
  <c r="BQ39" i="16"/>
  <c r="BN39" i="16"/>
  <c r="BA39" i="16"/>
  <c r="AX39" i="16"/>
  <c r="AX83" i="16" s="1"/>
  <c r="AK39" i="16"/>
  <c r="AH39" i="16"/>
  <c r="U39" i="16"/>
  <c r="R39" i="16"/>
  <c r="E39" i="16"/>
  <c r="B39" i="16"/>
  <c r="BQ38" i="16"/>
  <c r="BN38" i="16"/>
  <c r="BA38" i="16"/>
  <c r="AX38" i="16"/>
  <c r="AK38" i="16"/>
  <c r="AH38" i="16"/>
  <c r="U38" i="16"/>
  <c r="R38" i="16"/>
  <c r="E38" i="16"/>
  <c r="B38" i="16"/>
  <c r="BQ37" i="16"/>
  <c r="BN37" i="16"/>
  <c r="BA37" i="16"/>
  <c r="AX37" i="16"/>
  <c r="AK37" i="16"/>
  <c r="AH37" i="16"/>
  <c r="U37" i="16"/>
  <c r="R37" i="16"/>
  <c r="E37" i="16"/>
  <c r="B37" i="16"/>
  <c r="BQ36" i="16"/>
  <c r="BN36" i="16"/>
  <c r="BA36" i="16"/>
  <c r="AX36" i="16"/>
  <c r="AK36" i="16"/>
  <c r="AH36" i="16"/>
  <c r="U36" i="16"/>
  <c r="R36" i="16"/>
  <c r="E36" i="16"/>
  <c r="B36" i="16"/>
  <c r="BQ35" i="16"/>
  <c r="BN35" i="16"/>
  <c r="BA35" i="16"/>
  <c r="AX35" i="16"/>
  <c r="AK35" i="16"/>
  <c r="AH35" i="16"/>
  <c r="U35" i="16"/>
  <c r="R35" i="16"/>
  <c r="E35" i="16"/>
  <c r="B35" i="16"/>
  <c r="BQ34" i="16"/>
  <c r="BN34" i="16"/>
  <c r="BA34" i="16"/>
  <c r="AX34" i="16"/>
  <c r="AK34" i="16"/>
  <c r="AH34" i="16"/>
  <c r="U34" i="16"/>
  <c r="R34" i="16"/>
  <c r="E34" i="16"/>
  <c r="B34" i="16"/>
  <c r="BQ33" i="16"/>
  <c r="BN33" i="16"/>
  <c r="BA33" i="16"/>
  <c r="AX33" i="16"/>
  <c r="AK33" i="16"/>
  <c r="AH33" i="16"/>
  <c r="U33" i="16"/>
  <c r="R33" i="16"/>
  <c r="E33" i="16"/>
  <c r="B33" i="16"/>
  <c r="BQ32" i="16"/>
  <c r="BN32" i="16"/>
  <c r="BA32" i="16"/>
  <c r="AX32" i="16"/>
  <c r="AK32" i="16"/>
  <c r="AH32" i="16"/>
  <c r="U32" i="16"/>
  <c r="R32" i="16"/>
  <c r="E32" i="16"/>
  <c r="B32" i="16"/>
  <c r="BQ31" i="16"/>
  <c r="BN31" i="16"/>
  <c r="BA31" i="16"/>
  <c r="AX31" i="16"/>
  <c r="AK31" i="16"/>
  <c r="AH31" i="16"/>
  <c r="U31" i="16"/>
  <c r="R31" i="16"/>
  <c r="E31" i="16"/>
  <c r="B31" i="16"/>
  <c r="BQ30" i="16"/>
  <c r="BN30" i="16"/>
  <c r="BA30" i="16"/>
  <c r="AX30" i="16"/>
  <c r="AK30" i="16"/>
  <c r="AH30" i="16"/>
  <c r="U30" i="16"/>
  <c r="R30" i="16"/>
  <c r="E30" i="16"/>
  <c r="B30" i="16"/>
  <c r="BQ29" i="16"/>
  <c r="BN29" i="16"/>
  <c r="BA29" i="16"/>
  <c r="AX29" i="16"/>
  <c r="AK29" i="16"/>
  <c r="AH29" i="16"/>
  <c r="U29" i="16"/>
  <c r="R29" i="16"/>
  <c r="E29" i="16"/>
  <c r="B29" i="16"/>
  <c r="BQ28" i="16"/>
  <c r="BN28" i="16"/>
  <c r="BA28" i="16"/>
  <c r="AX28" i="16"/>
  <c r="AK28" i="16"/>
  <c r="AH28" i="16"/>
  <c r="U28" i="16"/>
  <c r="R28" i="16"/>
  <c r="E28" i="16"/>
  <c r="B28" i="16"/>
  <c r="BQ27" i="16"/>
  <c r="BN27" i="16"/>
  <c r="BA27" i="16"/>
  <c r="AX27" i="16"/>
  <c r="AK27" i="16"/>
  <c r="AH27" i="16"/>
  <c r="U27" i="16"/>
  <c r="R27" i="16"/>
  <c r="E27" i="16"/>
  <c r="B27" i="16"/>
  <c r="BQ26" i="16"/>
  <c r="BN26" i="16"/>
  <c r="BA26" i="16"/>
  <c r="AX26" i="16"/>
  <c r="AK26" i="16"/>
  <c r="AH26" i="16"/>
  <c r="U26" i="16"/>
  <c r="R26" i="16"/>
  <c r="E26" i="16"/>
  <c r="B26" i="16"/>
  <c r="BQ25" i="16"/>
  <c r="BN25" i="16"/>
  <c r="BA25" i="16"/>
  <c r="AX25" i="16"/>
  <c r="AK25" i="16"/>
  <c r="AH25" i="16"/>
  <c r="U25" i="16"/>
  <c r="R25" i="16"/>
  <c r="E25" i="16"/>
  <c r="B25" i="16"/>
  <c r="BQ24" i="16"/>
  <c r="BN24" i="16"/>
  <c r="BA24" i="16"/>
  <c r="AX24" i="16"/>
  <c r="AK24" i="16"/>
  <c r="AH24" i="16"/>
  <c r="U24" i="16"/>
  <c r="R24" i="16"/>
  <c r="E24" i="16"/>
  <c r="B24" i="16"/>
  <c r="BO22" i="16"/>
  <c r="AY22" i="16"/>
  <c r="AI22" i="16"/>
  <c r="S22" i="16"/>
  <c r="C22" i="16"/>
  <c r="BP2" i="16"/>
  <c r="AZ2" i="16"/>
  <c r="AY21" i="16" s="1"/>
  <c r="AJ2" i="16"/>
  <c r="T2" i="16"/>
  <c r="E175" i="2"/>
  <c r="E174" i="2"/>
  <c r="E173" i="2"/>
  <c r="E172" i="2"/>
  <c r="E171" i="2"/>
  <c r="E170" i="2"/>
  <c r="E169" i="2"/>
  <c r="E168" i="2"/>
  <c r="U167" i="2"/>
  <c r="E167" i="2"/>
  <c r="U166" i="2"/>
  <c r="E166" i="2"/>
  <c r="U165" i="2"/>
  <c r="E165" i="2"/>
  <c r="U164" i="2"/>
  <c r="E164" i="2"/>
  <c r="U163" i="2"/>
  <c r="E163" i="2"/>
  <c r="BA162" i="2"/>
  <c r="AK162" i="2"/>
  <c r="U162" i="2"/>
  <c r="E162" i="2"/>
  <c r="BQ161" i="2"/>
  <c r="BA161" i="2"/>
  <c r="AK161" i="2"/>
  <c r="U161" i="2"/>
  <c r="E161" i="2"/>
  <c r="BQ160" i="2"/>
  <c r="BA160" i="2"/>
  <c r="AK160" i="2"/>
  <c r="U160" i="2"/>
  <c r="E160" i="2"/>
  <c r="BQ159" i="2"/>
  <c r="BA159" i="2"/>
  <c r="AK159" i="2"/>
  <c r="U159" i="2"/>
  <c r="E159" i="2"/>
  <c r="BQ158" i="2"/>
  <c r="BA158" i="2"/>
  <c r="AK158" i="2"/>
  <c r="U158" i="2"/>
  <c r="E158" i="2"/>
  <c r="BQ157" i="2"/>
  <c r="BA157" i="2"/>
  <c r="AK157" i="2"/>
  <c r="U157" i="2"/>
  <c r="E157" i="2"/>
  <c r="BQ156" i="2"/>
  <c r="BA156" i="2"/>
  <c r="AK156" i="2"/>
  <c r="U156" i="2"/>
  <c r="E156" i="2"/>
  <c r="BQ155" i="2"/>
  <c r="BA155" i="2"/>
  <c r="AK155" i="2"/>
  <c r="U155" i="2"/>
  <c r="E155" i="2"/>
  <c r="BQ154" i="2"/>
  <c r="BA154" i="2"/>
  <c r="AK154" i="2"/>
  <c r="U154" i="2"/>
  <c r="E154" i="2"/>
  <c r="BQ153" i="2"/>
  <c r="BA153" i="2"/>
  <c r="AK153" i="2"/>
  <c r="U153" i="2"/>
  <c r="E153" i="2"/>
  <c r="BQ152" i="2"/>
  <c r="BA152" i="2"/>
  <c r="AK152" i="2"/>
  <c r="U152" i="2"/>
  <c r="E152" i="2"/>
  <c r="BQ151" i="2"/>
  <c r="BA151" i="2"/>
  <c r="AK151" i="2"/>
  <c r="U151" i="2"/>
  <c r="E151" i="2"/>
  <c r="BQ150" i="2"/>
  <c r="BA150" i="2"/>
  <c r="AK150" i="2"/>
  <c r="U150" i="2"/>
  <c r="E150" i="2"/>
  <c r="BQ149" i="2"/>
  <c r="BA149" i="2"/>
  <c r="AK149" i="2"/>
  <c r="U149" i="2"/>
  <c r="E149" i="2"/>
  <c r="BQ148" i="2"/>
  <c r="BA148" i="2"/>
  <c r="AK148" i="2"/>
  <c r="U148" i="2"/>
  <c r="E148" i="2"/>
  <c r="BQ147" i="2"/>
  <c r="BA147" i="2"/>
  <c r="AK147" i="2"/>
  <c r="U147" i="2"/>
  <c r="E147" i="2"/>
  <c r="BQ146" i="2"/>
  <c r="BA146" i="2"/>
  <c r="AK146" i="2"/>
  <c r="U146" i="2"/>
  <c r="E146" i="2"/>
  <c r="BQ145" i="2"/>
  <c r="BA145" i="2"/>
  <c r="AK145" i="2"/>
  <c r="U145" i="2"/>
  <c r="E145" i="2"/>
  <c r="BQ144" i="2"/>
  <c r="BA144" i="2"/>
  <c r="AK144" i="2"/>
  <c r="U144" i="2"/>
  <c r="E144" i="2"/>
  <c r="BQ143" i="2"/>
  <c r="BA143" i="2"/>
  <c r="AK143" i="2"/>
  <c r="U143" i="2"/>
  <c r="E143" i="2"/>
  <c r="BQ142" i="2"/>
  <c r="BA142" i="2"/>
  <c r="AK142" i="2"/>
  <c r="U142" i="2"/>
  <c r="E142" i="2"/>
  <c r="BQ141" i="2"/>
  <c r="BA141" i="2"/>
  <c r="AK141" i="2"/>
  <c r="U141" i="2"/>
  <c r="E141" i="2"/>
  <c r="BQ140" i="2"/>
  <c r="BA140" i="2"/>
  <c r="AK140" i="2"/>
  <c r="U140" i="2"/>
  <c r="E140" i="2"/>
  <c r="BQ139" i="2"/>
  <c r="BA139" i="2"/>
  <c r="AK139" i="2"/>
  <c r="U139" i="2"/>
  <c r="E139" i="2"/>
  <c r="BQ138" i="2"/>
  <c r="BA138" i="2"/>
  <c r="AK138" i="2"/>
  <c r="U138" i="2"/>
  <c r="E138" i="2"/>
  <c r="BQ137" i="2"/>
  <c r="BA137" i="2"/>
  <c r="AK137" i="2"/>
  <c r="U137" i="2"/>
  <c r="E137" i="2"/>
  <c r="E111" i="2"/>
  <c r="E110" i="2"/>
  <c r="E109" i="2"/>
  <c r="E108" i="2"/>
  <c r="E107" i="2"/>
  <c r="E106" i="2"/>
  <c r="E105" i="2"/>
  <c r="E104" i="2"/>
  <c r="E103" i="2"/>
  <c r="E102" i="2"/>
  <c r="U101" i="2"/>
  <c r="E101" i="2"/>
  <c r="U100" i="2"/>
  <c r="E100" i="2"/>
  <c r="AK99" i="2"/>
  <c r="U99" i="2"/>
  <c r="E99" i="2"/>
  <c r="AK98" i="2"/>
  <c r="U98" i="2"/>
  <c r="E98" i="2"/>
  <c r="AK97" i="2"/>
  <c r="U97" i="2"/>
  <c r="E97" i="2"/>
  <c r="BA96" i="2"/>
  <c r="AK96" i="2"/>
  <c r="U96" i="2"/>
  <c r="E96" i="2"/>
  <c r="BQ95" i="2"/>
  <c r="BA95" i="2"/>
  <c r="AK95" i="2"/>
  <c r="U95" i="2"/>
  <c r="E95" i="2"/>
  <c r="BQ94" i="2"/>
  <c r="BA94" i="2"/>
  <c r="AK94" i="2"/>
  <c r="U94" i="2"/>
  <c r="E94" i="2"/>
  <c r="BQ93" i="2"/>
  <c r="BA93" i="2"/>
  <c r="AK93" i="2"/>
  <c r="U93" i="2"/>
  <c r="E93" i="2"/>
  <c r="BQ92" i="2"/>
  <c r="BA92" i="2"/>
  <c r="AK92" i="2"/>
  <c r="U92" i="2"/>
  <c r="E92" i="2"/>
  <c r="BQ91" i="2"/>
  <c r="BA91" i="2"/>
  <c r="AK91" i="2"/>
  <c r="U91" i="2"/>
  <c r="E91" i="2"/>
  <c r="BQ90" i="2"/>
  <c r="BA90" i="2"/>
  <c r="AK90" i="2"/>
  <c r="U90" i="2"/>
  <c r="E90" i="2"/>
  <c r="BQ89" i="2"/>
  <c r="BA89" i="2"/>
  <c r="AK89" i="2"/>
  <c r="U89" i="2"/>
  <c r="E89" i="2"/>
  <c r="BQ88" i="2"/>
  <c r="BA88" i="2"/>
  <c r="AK88" i="2"/>
  <c r="U88" i="2"/>
  <c r="E88" i="2"/>
  <c r="BQ87" i="2"/>
  <c r="BA87" i="2"/>
  <c r="AK87" i="2"/>
  <c r="U87" i="2"/>
  <c r="E87" i="2"/>
  <c r="BQ86" i="2"/>
  <c r="BA86" i="2"/>
  <c r="AK86" i="2"/>
  <c r="U86" i="2"/>
  <c r="E86" i="2"/>
  <c r="BQ85" i="2"/>
  <c r="BA85" i="2"/>
  <c r="AK85" i="2"/>
  <c r="U85" i="2"/>
  <c r="E85" i="2"/>
  <c r="BQ84" i="2"/>
  <c r="BA84" i="2"/>
  <c r="AK84" i="2"/>
  <c r="U84" i="2"/>
  <c r="E84" i="2"/>
  <c r="BQ83" i="2"/>
  <c r="BA83" i="2"/>
  <c r="AK83" i="2"/>
  <c r="U83" i="2"/>
  <c r="E83" i="2"/>
  <c r="BQ82" i="2"/>
  <c r="BA82" i="2"/>
  <c r="AK82" i="2"/>
  <c r="U82" i="2"/>
  <c r="E82" i="2"/>
  <c r="BQ81" i="2"/>
  <c r="BA81" i="2"/>
  <c r="AK81" i="2"/>
  <c r="U81" i="2"/>
  <c r="E81" i="2"/>
  <c r="BQ80" i="2"/>
  <c r="BA80" i="2"/>
  <c r="AK80" i="2"/>
  <c r="U80" i="2"/>
  <c r="E80" i="2"/>
  <c r="BQ79" i="2"/>
  <c r="BA79" i="2"/>
  <c r="AK79" i="2"/>
  <c r="U79" i="2"/>
  <c r="E79" i="2"/>
  <c r="BQ78" i="2"/>
  <c r="BA78" i="2"/>
  <c r="AK78" i="2"/>
  <c r="U78" i="2"/>
  <c r="E78" i="2"/>
  <c r="BQ77" i="2"/>
  <c r="BA77" i="2"/>
  <c r="AK77" i="2"/>
  <c r="U77" i="2"/>
  <c r="E77" i="2"/>
  <c r="BQ76" i="2"/>
  <c r="BA76" i="2"/>
  <c r="AK76" i="2"/>
  <c r="U76" i="2"/>
  <c r="E76" i="2"/>
  <c r="BQ75" i="2"/>
  <c r="BA75" i="2"/>
  <c r="AK75" i="2"/>
  <c r="U75" i="2"/>
  <c r="E75" i="2"/>
  <c r="BQ74" i="2"/>
  <c r="BA74" i="2"/>
  <c r="AK74" i="2"/>
  <c r="U74" i="2"/>
  <c r="E74" i="2"/>
  <c r="BQ73" i="2"/>
  <c r="BA73" i="2"/>
  <c r="AK73" i="2"/>
  <c r="U73" i="2"/>
  <c r="E73" i="2"/>
  <c r="BQ72" i="2"/>
  <c r="BA72" i="2"/>
  <c r="AK72" i="2"/>
  <c r="U72" i="2"/>
  <c r="E72" i="2"/>
  <c r="E63" i="2"/>
  <c r="B63" i="2"/>
  <c r="E62" i="2"/>
  <c r="B62" i="2"/>
  <c r="E61" i="2"/>
  <c r="B61" i="2"/>
  <c r="E60" i="2"/>
  <c r="B60" i="2"/>
  <c r="E59" i="2"/>
  <c r="B59" i="2"/>
  <c r="E58" i="2"/>
  <c r="B58" i="2"/>
  <c r="E57" i="2"/>
  <c r="B57" i="2"/>
  <c r="E56" i="2"/>
  <c r="B56" i="2"/>
  <c r="E55" i="2"/>
  <c r="B55" i="2"/>
  <c r="U54" i="2"/>
  <c r="E54" i="2"/>
  <c r="B54" i="2"/>
  <c r="U53" i="2"/>
  <c r="E53" i="2"/>
  <c r="B53" i="2"/>
  <c r="U52" i="2"/>
  <c r="E52" i="2"/>
  <c r="B52" i="2"/>
  <c r="AK51" i="2"/>
  <c r="AH51" i="2"/>
  <c r="U51" i="2"/>
  <c r="E51" i="2"/>
  <c r="B51" i="2"/>
  <c r="AK50" i="2"/>
  <c r="AH50" i="2"/>
  <c r="U50" i="2"/>
  <c r="E50" i="2"/>
  <c r="B50" i="2"/>
  <c r="BA49" i="2"/>
  <c r="AX49" i="2"/>
  <c r="AK49" i="2"/>
  <c r="AH49" i="2"/>
  <c r="U49" i="2"/>
  <c r="E49" i="2"/>
  <c r="B49" i="2"/>
  <c r="BQ48" i="2"/>
  <c r="BN48" i="2"/>
  <c r="BA48" i="2"/>
  <c r="AX48" i="2"/>
  <c r="AK48" i="2"/>
  <c r="AH48" i="2"/>
  <c r="U48" i="2"/>
  <c r="E48" i="2"/>
  <c r="B48" i="2"/>
  <c r="BQ47" i="2"/>
  <c r="BN47" i="2"/>
  <c r="BA47" i="2"/>
  <c r="AX47" i="2"/>
  <c r="AK47" i="2"/>
  <c r="AH47" i="2"/>
  <c r="U47" i="2"/>
  <c r="E47" i="2"/>
  <c r="B47" i="2"/>
  <c r="BQ46" i="2"/>
  <c r="BN46" i="2"/>
  <c r="BA46" i="2"/>
  <c r="AX46" i="2"/>
  <c r="AK46" i="2"/>
  <c r="AH46" i="2"/>
  <c r="U46" i="2"/>
  <c r="E46" i="2"/>
  <c r="B46" i="2"/>
  <c r="BQ45" i="2"/>
  <c r="BN45" i="2"/>
  <c r="BA45" i="2"/>
  <c r="AX45" i="2"/>
  <c r="AK45" i="2"/>
  <c r="AH45" i="2"/>
  <c r="U45" i="2"/>
  <c r="E45" i="2"/>
  <c r="B45" i="2"/>
  <c r="BQ44" i="2"/>
  <c r="BN44" i="2"/>
  <c r="BA44" i="2"/>
  <c r="AX44" i="2"/>
  <c r="AK44" i="2"/>
  <c r="AH44" i="2"/>
  <c r="U44" i="2"/>
  <c r="E44" i="2"/>
  <c r="B44" i="2"/>
  <c r="BQ43" i="2"/>
  <c r="BN43" i="2"/>
  <c r="BA43" i="2"/>
  <c r="AX43" i="2"/>
  <c r="AK43" i="2"/>
  <c r="AH43" i="2"/>
  <c r="U43" i="2"/>
  <c r="E43" i="2"/>
  <c r="B43" i="2"/>
  <c r="BQ42" i="2"/>
  <c r="BN42" i="2"/>
  <c r="BA42" i="2"/>
  <c r="AX42" i="2"/>
  <c r="AK42" i="2"/>
  <c r="AH42" i="2"/>
  <c r="U42" i="2"/>
  <c r="E42" i="2"/>
  <c r="B42" i="2"/>
  <c r="BQ41" i="2"/>
  <c r="BN41" i="2"/>
  <c r="BA41" i="2"/>
  <c r="AX41" i="2"/>
  <c r="AK41" i="2"/>
  <c r="AH41" i="2"/>
  <c r="U41" i="2"/>
  <c r="E41" i="2"/>
  <c r="B41" i="2"/>
  <c r="BQ40" i="2"/>
  <c r="BN40" i="2"/>
  <c r="BA40" i="2"/>
  <c r="AX40" i="2"/>
  <c r="AK40" i="2"/>
  <c r="AH40" i="2"/>
  <c r="U40" i="2"/>
  <c r="E40" i="2"/>
  <c r="B40" i="2"/>
  <c r="BQ39" i="2"/>
  <c r="BN39" i="2"/>
  <c r="BA39" i="2"/>
  <c r="AX39" i="2"/>
  <c r="AK39" i="2"/>
  <c r="AH39" i="2"/>
  <c r="U39" i="2"/>
  <c r="E39" i="2"/>
  <c r="B39" i="2"/>
  <c r="BQ38" i="2"/>
  <c r="BN38" i="2"/>
  <c r="BA38" i="2"/>
  <c r="AX38" i="2"/>
  <c r="AK38" i="2"/>
  <c r="AH38" i="2"/>
  <c r="U38" i="2"/>
  <c r="E38" i="2"/>
  <c r="B38" i="2"/>
  <c r="BQ37" i="2"/>
  <c r="BN37" i="2"/>
  <c r="BA37" i="2"/>
  <c r="AX37" i="2"/>
  <c r="AH37" i="2"/>
  <c r="U37" i="2"/>
  <c r="E37" i="2"/>
  <c r="B37" i="2"/>
  <c r="BQ36" i="2"/>
  <c r="BN36" i="2"/>
  <c r="BA36" i="2"/>
  <c r="AX36" i="2"/>
  <c r="AK36" i="2"/>
  <c r="AH36" i="2"/>
  <c r="U36" i="2"/>
  <c r="E36" i="2"/>
  <c r="B36" i="2"/>
  <c r="BQ35" i="2"/>
  <c r="BN35" i="2"/>
  <c r="BA35" i="2"/>
  <c r="AX35" i="2"/>
  <c r="AK35" i="2"/>
  <c r="AH35" i="2"/>
  <c r="U35" i="2"/>
  <c r="E35" i="2"/>
  <c r="B35" i="2"/>
  <c r="BQ34" i="2"/>
  <c r="BN34" i="2"/>
  <c r="BA34" i="2"/>
  <c r="AX34" i="2"/>
  <c r="AK34" i="2"/>
  <c r="AH34" i="2"/>
  <c r="U34" i="2"/>
  <c r="E34" i="2"/>
  <c r="B34" i="2"/>
  <c r="BQ33" i="2"/>
  <c r="BN33" i="2"/>
  <c r="BA33" i="2"/>
  <c r="AX33" i="2"/>
  <c r="AK33" i="2"/>
  <c r="AH33" i="2"/>
  <c r="U33" i="2"/>
  <c r="E33" i="2"/>
  <c r="B33" i="2"/>
  <c r="BQ32" i="2"/>
  <c r="BN32" i="2"/>
  <c r="BA32" i="2"/>
  <c r="AX32" i="2"/>
  <c r="AK32" i="2"/>
  <c r="AH32" i="2"/>
  <c r="U32" i="2"/>
  <c r="E32" i="2"/>
  <c r="B32" i="2"/>
  <c r="BQ31" i="2"/>
  <c r="BN31" i="2"/>
  <c r="BA31" i="2"/>
  <c r="AX31" i="2"/>
  <c r="AK31" i="2"/>
  <c r="AH31" i="2"/>
  <c r="U31" i="2"/>
  <c r="E31" i="2"/>
  <c r="B31" i="2"/>
  <c r="BQ30" i="2"/>
  <c r="BN30" i="2"/>
  <c r="BA30" i="2"/>
  <c r="AX30" i="2"/>
  <c r="AK30" i="2"/>
  <c r="AH30" i="2"/>
  <c r="U30" i="2"/>
  <c r="E30" i="2"/>
  <c r="B30" i="2"/>
  <c r="BQ29" i="2"/>
  <c r="BN29" i="2"/>
  <c r="BA29" i="2"/>
  <c r="AX29" i="2"/>
  <c r="AK29" i="2"/>
  <c r="AH29" i="2"/>
  <c r="U29" i="2"/>
  <c r="E29" i="2"/>
  <c r="B29" i="2"/>
  <c r="BQ28" i="2"/>
  <c r="BN28" i="2"/>
  <c r="BA28" i="2"/>
  <c r="AX28" i="2"/>
  <c r="AK28" i="2"/>
  <c r="AH28" i="2"/>
  <c r="U28" i="2"/>
  <c r="E28" i="2"/>
  <c r="B28" i="2"/>
  <c r="BQ27" i="2"/>
  <c r="BN27" i="2"/>
  <c r="BA27" i="2"/>
  <c r="AX27" i="2"/>
  <c r="AK27" i="2"/>
  <c r="AH27" i="2"/>
  <c r="U27" i="2"/>
  <c r="E27" i="2"/>
  <c r="B27" i="2"/>
  <c r="BQ26" i="2"/>
  <c r="BN26" i="2"/>
  <c r="BA26" i="2"/>
  <c r="AX26" i="2"/>
  <c r="AK26" i="2"/>
  <c r="AH26" i="2"/>
  <c r="U26" i="2"/>
  <c r="E26" i="2"/>
  <c r="B26" i="2"/>
  <c r="BQ25" i="2"/>
  <c r="BN25" i="2"/>
  <c r="BA25" i="2"/>
  <c r="AX25" i="2"/>
  <c r="AK25" i="2"/>
  <c r="AH25" i="2"/>
  <c r="U25" i="2"/>
  <c r="E25" i="2"/>
  <c r="B25" i="2"/>
  <c r="BQ24" i="2"/>
  <c r="BN24" i="2"/>
  <c r="BA24" i="2"/>
  <c r="AX24" i="2"/>
  <c r="AK24" i="2"/>
  <c r="AH24" i="2"/>
  <c r="U24" i="2"/>
  <c r="E24" i="2"/>
  <c r="BO22" i="2"/>
  <c r="AY22" i="2"/>
  <c r="AI22" i="2"/>
  <c r="S22" i="2"/>
  <c r="C22" i="2"/>
  <c r="U133" i="17"/>
  <c r="BA132" i="17"/>
  <c r="U132" i="17"/>
  <c r="BQ131" i="17"/>
  <c r="BA131" i="17"/>
  <c r="U131" i="17"/>
  <c r="BQ130" i="17"/>
  <c r="BA130" i="17"/>
  <c r="U130" i="17"/>
  <c r="BQ129" i="17"/>
  <c r="BA129" i="17"/>
  <c r="U129" i="17"/>
  <c r="BQ128" i="17"/>
  <c r="BA128" i="17"/>
  <c r="U128" i="17"/>
  <c r="BQ127" i="17"/>
  <c r="BA127" i="17"/>
  <c r="U127" i="17"/>
  <c r="E127" i="17"/>
  <c r="BQ126" i="17"/>
  <c r="BA126" i="17"/>
  <c r="U126" i="17"/>
  <c r="E126" i="17"/>
  <c r="BQ125" i="17"/>
  <c r="BA125" i="17"/>
  <c r="U125" i="17"/>
  <c r="E125" i="17"/>
  <c r="BQ124" i="17"/>
  <c r="BA124" i="17"/>
  <c r="U124" i="17"/>
  <c r="E124" i="17"/>
  <c r="BQ123" i="17"/>
  <c r="BA123" i="17"/>
  <c r="U123" i="17"/>
  <c r="E123" i="17"/>
  <c r="BQ122" i="17"/>
  <c r="BA122" i="17"/>
  <c r="U122" i="17"/>
  <c r="E122" i="17"/>
  <c r="BQ121" i="17"/>
  <c r="BA121" i="17"/>
  <c r="E121" i="17"/>
  <c r="BQ120" i="17"/>
  <c r="BA120" i="17"/>
  <c r="AK120" i="17"/>
  <c r="U120" i="17"/>
  <c r="E120" i="17"/>
  <c r="BQ119" i="17"/>
  <c r="BA119" i="17"/>
  <c r="AK119" i="17"/>
  <c r="U119" i="17"/>
  <c r="E119" i="17"/>
  <c r="BQ118" i="17"/>
  <c r="BA118" i="17"/>
  <c r="AK118" i="17"/>
  <c r="U118" i="17"/>
  <c r="E118" i="17"/>
  <c r="BQ117" i="17"/>
  <c r="BA117" i="17"/>
  <c r="AK117" i="17"/>
  <c r="U117" i="17"/>
  <c r="E117" i="17"/>
  <c r="BQ116" i="17"/>
  <c r="BA116" i="17"/>
  <c r="AK116" i="17"/>
  <c r="U116" i="17"/>
  <c r="E116" i="17"/>
  <c r="BQ115" i="17"/>
  <c r="BA115" i="17"/>
  <c r="AK115" i="17"/>
  <c r="U115" i="17"/>
  <c r="E115" i="17"/>
  <c r="BQ114" i="17"/>
  <c r="BA114" i="17"/>
  <c r="AK114" i="17"/>
  <c r="U114" i="17"/>
  <c r="E114" i="17"/>
  <c r="E87" i="17"/>
  <c r="E86" i="17"/>
  <c r="E85" i="17"/>
  <c r="E84" i="17"/>
  <c r="E83" i="17"/>
  <c r="E82" i="17"/>
  <c r="BA81" i="17"/>
  <c r="AK81" i="17"/>
  <c r="U81" i="17"/>
  <c r="E81" i="17"/>
  <c r="BQ80" i="17"/>
  <c r="BA80" i="17"/>
  <c r="AK80" i="17"/>
  <c r="U80" i="17"/>
  <c r="E80" i="17"/>
  <c r="BQ79" i="17"/>
  <c r="BA79" i="17"/>
  <c r="AK79" i="17"/>
  <c r="U79" i="17"/>
  <c r="E79" i="17"/>
  <c r="BQ78" i="17"/>
  <c r="BA78" i="17"/>
  <c r="AK78" i="17"/>
  <c r="U78" i="17"/>
  <c r="E78" i="17"/>
  <c r="BQ77" i="17"/>
  <c r="BA77" i="17"/>
  <c r="AK77" i="17"/>
  <c r="U77" i="17"/>
  <c r="E77" i="17"/>
  <c r="BQ76" i="17"/>
  <c r="BA76" i="17"/>
  <c r="AK76" i="17"/>
  <c r="U76" i="17"/>
  <c r="E76" i="17"/>
  <c r="BQ75" i="17"/>
  <c r="BA75" i="17"/>
  <c r="AK75" i="17"/>
  <c r="U75" i="17"/>
  <c r="E75" i="17"/>
  <c r="BQ74" i="17"/>
  <c r="BA74" i="17"/>
  <c r="AK74" i="17"/>
  <c r="U74" i="17"/>
  <c r="E74" i="17"/>
  <c r="BQ73" i="17"/>
  <c r="BA73" i="17"/>
  <c r="AK73" i="17"/>
  <c r="U73" i="17"/>
  <c r="E73" i="17"/>
  <c r="BQ72" i="17"/>
  <c r="BA72" i="17"/>
  <c r="AK72" i="17"/>
  <c r="U72" i="17"/>
  <c r="E72" i="17"/>
  <c r="BQ71" i="17"/>
  <c r="BA71" i="17"/>
  <c r="AK71" i="17"/>
  <c r="U71" i="17"/>
  <c r="E71" i="17"/>
  <c r="BQ70" i="17"/>
  <c r="BA70" i="17"/>
  <c r="AK70" i="17"/>
  <c r="U70" i="17"/>
  <c r="E70" i="17"/>
  <c r="BQ69" i="17"/>
  <c r="BA69" i="17"/>
  <c r="AK69" i="17"/>
  <c r="U69" i="17"/>
  <c r="E69" i="17"/>
  <c r="BQ68" i="17"/>
  <c r="BA68" i="17"/>
  <c r="AK68" i="17"/>
  <c r="U68" i="17"/>
  <c r="E68" i="17"/>
  <c r="BQ67" i="17"/>
  <c r="BA67" i="17"/>
  <c r="AK67" i="17"/>
  <c r="U67" i="17"/>
  <c r="E67" i="17"/>
  <c r="BQ66" i="17"/>
  <c r="BA66" i="17"/>
  <c r="AK66" i="17"/>
  <c r="U66" i="17"/>
  <c r="E66" i="17"/>
  <c r="BQ65" i="17"/>
  <c r="BA65" i="17"/>
  <c r="AK65" i="17"/>
  <c r="U65" i="17"/>
  <c r="E65" i="17"/>
  <c r="BQ64" i="17"/>
  <c r="BA64" i="17"/>
  <c r="AK64" i="17"/>
  <c r="U64" i="17"/>
  <c r="E64" i="17"/>
  <c r="BQ63" i="17"/>
  <c r="BA63" i="17"/>
  <c r="AK63" i="17"/>
  <c r="U63" i="17"/>
  <c r="E63" i="17"/>
  <c r="BQ62" i="17"/>
  <c r="BA62" i="17"/>
  <c r="AK62" i="17"/>
  <c r="U62" i="17"/>
  <c r="E62" i="17"/>
  <c r="D57" i="17"/>
  <c r="D109" i="17" s="1"/>
  <c r="BP109" i="17" s="1"/>
  <c r="E49" i="17"/>
  <c r="E48" i="17"/>
  <c r="E47" i="17"/>
  <c r="E46" i="17"/>
  <c r="E45" i="17"/>
  <c r="E44" i="17"/>
  <c r="BA43" i="17"/>
  <c r="AX43" i="17"/>
  <c r="AK43" i="17"/>
  <c r="AH43" i="17"/>
  <c r="U43" i="17"/>
  <c r="R43" i="17"/>
  <c r="E43" i="17"/>
  <c r="BQ42" i="17"/>
  <c r="BN42" i="17"/>
  <c r="BA42" i="17"/>
  <c r="AX42" i="17"/>
  <c r="AK42" i="17"/>
  <c r="AH42" i="17"/>
  <c r="U42" i="17"/>
  <c r="R42" i="17"/>
  <c r="E42" i="17"/>
  <c r="BQ41" i="17"/>
  <c r="BN41" i="17"/>
  <c r="BA41" i="17"/>
  <c r="AX41" i="17"/>
  <c r="AK41" i="17"/>
  <c r="AH41" i="17"/>
  <c r="U41" i="17"/>
  <c r="R41" i="17"/>
  <c r="E41" i="17"/>
  <c r="BQ40" i="17"/>
  <c r="BN40" i="17"/>
  <c r="BA40" i="17"/>
  <c r="AX40" i="17"/>
  <c r="AK40" i="17"/>
  <c r="AH40" i="17"/>
  <c r="U40" i="17"/>
  <c r="R40" i="17"/>
  <c r="E40" i="17"/>
  <c r="BQ39" i="17"/>
  <c r="BN39" i="17"/>
  <c r="BA39" i="17"/>
  <c r="AX39" i="17"/>
  <c r="AK39" i="17"/>
  <c r="AH39" i="17"/>
  <c r="U39" i="17"/>
  <c r="R39" i="17"/>
  <c r="E39" i="17"/>
  <c r="BQ38" i="17"/>
  <c r="BN38" i="17"/>
  <c r="BA38" i="17"/>
  <c r="AX38" i="17"/>
  <c r="AK38" i="17"/>
  <c r="AH38" i="17"/>
  <c r="U38" i="17"/>
  <c r="R38" i="17"/>
  <c r="E38" i="17"/>
  <c r="BQ37" i="17"/>
  <c r="BN37" i="17"/>
  <c r="BA37" i="17"/>
  <c r="AX37" i="17"/>
  <c r="AK37" i="17"/>
  <c r="AH37" i="17"/>
  <c r="U37" i="17"/>
  <c r="R37" i="17"/>
  <c r="E37" i="17"/>
  <c r="BQ36" i="17"/>
  <c r="BN36" i="17"/>
  <c r="BA36" i="17"/>
  <c r="AX36" i="17"/>
  <c r="AK36" i="17"/>
  <c r="AH36" i="17"/>
  <c r="U36" i="17"/>
  <c r="R36" i="17"/>
  <c r="E36" i="17"/>
  <c r="BQ35" i="17"/>
  <c r="BN35" i="17"/>
  <c r="BA35" i="17"/>
  <c r="AX35" i="17"/>
  <c r="AK35" i="17"/>
  <c r="AH35" i="17"/>
  <c r="U35" i="17"/>
  <c r="R35" i="17"/>
  <c r="E35" i="17"/>
  <c r="BQ34" i="17"/>
  <c r="BN34" i="17"/>
  <c r="BA34" i="17"/>
  <c r="AX34" i="17"/>
  <c r="AK34" i="17"/>
  <c r="AH34" i="17"/>
  <c r="U34" i="17"/>
  <c r="R34" i="17"/>
  <c r="E34" i="17"/>
  <c r="BQ33" i="17"/>
  <c r="BN33" i="17"/>
  <c r="BA33" i="17"/>
  <c r="AX33" i="17"/>
  <c r="AK33" i="17"/>
  <c r="AH33" i="17"/>
  <c r="U33" i="17"/>
  <c r="R33" i="17"/>
  <c r="E33" i="17"/>
  <c r="BQ32" i="17"/>
  <c r="BN32" i="17"/>
  <c r="BA32" i="17"/>
  <c r="AX32" i="17"/>
  <c r="AK32" i="17"/>
  <c r="AH32" i="17"/>
  <c r="U32" i="17"/>
  <c r="R32" i="17"/>
  <c r="E32" i="17"/>
  <c r="BQ31" i="17"/>
  <c r="BN31" i="17"/>
  <c r="BA31" i="17"/>
  <c r="AX31" i="17"/>
  <c r="AK31" i="17"/>
  <c r="AH31" i="17"/>
  <c r="U31" i="17"/>
  <c r="R31" i="17"/>
  <c r="E31" i="17"/>
  <c r="BQ30" i="17"/>
  <c r="BN30" i="17"/>
  <c r="BA30" i="17"/>
  <c r="AX30" i="17"/>
  <c r="AK30" i="17"/>
  <c r="AH30" i="17"/>
  <c r="U30" i="17"/>
  <c r="R30" i="17"/>
  <c r="E30" i="17"/>
  <c r="BQ29" i="17"/>
  <c r="BN29" i="17"/>
  <c r="BA29" i="17"/>
  <c r="AX29" i="17"/>
  <c r="AK29" i="17"/>
  <c r="AH29" i="17"/>
  <c r="U29" i="17"/>
  <c r="R29" i="17"/>
  <c r="E29" i="17"/>
  <c r="BQ28" i="17"/>
  <c r="BN28" i="17"/>
  <c r="BA28" i="17"/>
  <c r="AX28" i="17"/>
  <c r="AK28" i="17"/>
  <c r="AH28" i="17"/>
  <c r="U28" i="17"/>
  <c r="R28" i="17"/>
  <c r="E28" i="17"/>
  <c r="BQ27" i="17"/>
  <c r="BN27" i="17"/>
  <c r="BA27" i="17"/>
  <c r="AX27" i="17"/>
  <c r="AK27" i="17"/>
  <c r="AH27" i="17"/>
  <c r="U27" i="17"/>
  <c r="R27" i="17"/>
  <c r="E27" i="17"/>
  <c r="BQ26" i="17"/>
  <c r="BN26" i="17"/>
  <c r="BA26" i="17"/>
  <c r="AX26" i="17"/>
  <c r="AK26" i="17"/>
  <c r="AH26" i="17"/>
  <c r="U26" i="17"/>
  <c r="R26" i="17"/>
  <c r="E26" i="17"/>
  <c r="BQ25" i="17"/>
  <c r="BN25" i="17"/>
  <c r="BA25" i="17"/>
  <c r="AX25" i="17"/>
  <c r="AK25" i="17"/>
  <c r="AH25" i="17"/>
  <c r="U25" i="17"/>
  <c r="R25" i="17"/>
  <c r="E25" i="17"/>
  <c r="BQ24" i="17"/>
  <c r="BN24" i="17"/>
  <c r="BA24" i="17"/>
  <c r="AX24" i="17"/>
  <c r="AK24" i="17"/>
  <c r="AH24" i="17"/>
  <c r="U24" i="17"/>
  <c r="E24" i="17"/>
  <c r="BO22" i="17"/>
  <c r="AY22" i="17"/>
  <c r="AI22" i="17"/>
  <c r="S22" i="17"/>
  <c r="C22" i="17"/>
  <c r="BP2" i="17"/>
  <c r="AZ2" i="17"/>
  <c r="AJ2" i="17"/>
  <c r="T2" i="17"/>
  <c r="C37" i="24"/>
  <c r="C39" i="24" s="1"/>
  <c r="C32" i="24"/>
  <c r="C34" i="24" s="1"/>
  <c r="C27" i="24"/>
  <c r="C31" i="24" s="1"/>
  <c r="C22" i="24"/>
  <c r="C25" i="24" s="1"/>
  <c r="I18" i="24"/>
  <c r="I19" i="24" s="1"/>
  <c r="I20" i="24" s="1"/>
  <c r="I21" i="24" s="1"/>
  <c r="I8" i="24"/>
  <c r="I9" i="24" s="1"/>
  <c r="I10" i="24" s="1"/>
  <c r="I11" i="24" s="1"/>
  <c r="C7" i="24"/>
  <c r="C11" i="24" s="1"/>
  <c r="D6" i="24"/>
  <c r="D5" i="24"/>
  <c r="O5" i="24" s="1"/>
  <c r="D4" i="24"/>
  <c r="O4" i="24" s="1"/>
  <c r="I3" i="24"/>
  <c r="I4" i="24" s="1"/>
  <c r="I5" i="24" s="1"/>
  <c r="I6" i="24" s="1"/>
  <c r="D3" i="24"/>
  <c r="D2" i="24"/>
  <c r="C2" i="24"/>
  <c r="C4" i="24" s="1"/>
  <c r="E75" i="4"/>
  <c r="C75" i="4"/>
  <c r="D75" i="4" s="1"/>
  <c r="F26" i="24" s="1"/>
  <c r="F31" i="24" s="1"/>
  <c r="F36" i="24" s="1"/>
  <c r="F41" i="24" s="1"/>
  <c r="E74" i="4"/>
  <c r="C74" i="4"/>
  <c r="D74" i="4" s="1"/>
  <c r="F25" i="24" s="1"/>
  <c r="F30" i="24" s="1"/>
  <c r="F35" i="24" s="1"/>
  <c r="F40" i="24" s="1"/>
  <c r="E73" i="4"/>
  <c r="C73" i="4"/>
  <c r="D73" i="4" s="1"/>
  <c r="F24" i="24" s="1"/>
  <c r="F29" i="24" s="1"/>
  <c r="F34" i="24" s="1"/>
  <c r="F39" i="24" s="1"/>
  <c r="E72" i="4"/>
  <c r="C72" i="4"/>
  <c r="D72" i="4" s="1"/>
  <c r="F23" i="24" s="1"/>
  <c r="F28" i="24" s="1"/>
  <c r="F33" i="24" s="1"/>
  <c r="F38" i="24" s="1"/>
  <c r="E71" i="4"/>
  <c r="C71" i="4"/>
  <c r="D71" i="4" s="1"/>
  <c r="E70" i="4"/>
  <c r="F70" i="4" s="1"/>
  <c r="C70" i="4"/>
  <c r="D70" i="4" s="1"/>
  <c r="F6" i="24" s="1"/>
  <c r="F11" i="24" s="1"/>
  <c r="F16" i="24" s="1"/>
  <c r="F21" i="24" s="1"/>
  <c r="E69" i="4"/>
  <c r="F69" i="4" s="1"/>
  <c r="C69" i="4"/>
  <c r="D69" i="4" s="1"/>
  <c r="F5" i="24" s="1"/>
  <c r="F10" i="24" s="1"/>
  <c r="F15" i="24" s="1"/>
  <c r="F20" i="24" s="1"/>
  <c r="E68" i="4"/>
  <c r="C68" i="4"/>
  <c r="D68" i="4" s="1"/>
  <c r="F4" i="24" s="1"/>
  <c r="F9" i="24" s="1"/>
  <c r="F14" i="24" s="1"/>
  <c r="F19" i="24" s="1"/>
  <c r="F67" i="4"/>
  <c r="E67" i="4"/>
  <c r="C67" i="4"/>
  <c r="D67" i="4" s="1"/>
  <c r="F3" i="24" s="1"/>
  <c r="F8" i="24" s="1"/>
  <c r="F13" i="24" s="1"/>
  <c r="F18" i="24" s="1"/>
  <c r="E66" i="4"/>
  <c r="C66" i="4"/>
  <c r="D66" i="4" s="1"/>
  <c r="F2" i="24" s="1"/>
  <c r="F7" i="24" s="1"/>
  <c r="F12" i="24" s="1"/>
  <c r="F17" i="24" s="1"/>
  <c r="P17" i="4"/>
  <c r="O17" i="4"/>
  <c r="P16" i="4"/>
  <c r="O16" i="4"/>
  <c r="P15" i="4"/>
  <c r="O15" i="4"/>
  <c r="P6" i="4"/>
  <c r="O6" i="4"/>
  <c r="V5" i="4"/>
  <c r="V8" i="4" s="1"/>
  <c r="S6" i="4" s="1"/>
  <c r="S5" i="4" s="1"/>
  <c r="P5" i="4"/>
  <c r="O5" i="4"/>
  <c r="V4" i="4"/>
  <c r="P4" i="4"/>
  <c r="O4" i="4"/>
  <c r="J5" i="25" l="1"/>
  <c r="C6" i="25"/>
  <c r="B6" i="25"/>
  <c r="V121" i="17"/>
  <c r="W121" i="17" s="1"/>
  <c r="AL125" i="17"/>
  <c r="AM125" i="17" s="1"/>
  <c r="F128" i="17"/>
  <c r="G128" i="17" s="1"/>
  <c r="AL127" i="17"/>
  <c r="AM127" i="17" s="1"/>
  <c r="AL37" i="2"/>
  <c r="AM37" i="2" s="1"/>
  <c r="V104" i="20"/>
  <c r="W104" i="20" s="1"/>
  <c r="AL132" i="17"/>
  <c r="AM132" i="17" s="1"/>
  <c r="AL129" i="17"/>
  <c r="AM129" i="17" s="1"/>
  <c r="AL124" i="17"/>
  <c r="AM124" i="17" s="1"/>
  <c r="AL130" i="17"/>
  <c r="AM130" i="17" s="1"/>
  <c r="V103" i="20"/>
  <c r="W103" i="20" s="1"/>
  <c r="AL128" i="17"/>
  <c r="AM128" i="17" s="1"/>
  <c r="AL122" i="17"/>
  <c r="AM122" i="17" s="1"/>
  <c r="AL126" i="17"/>
  <c r="AM126" i="17" s="1"/>
  <c r="AL121" i="17"/>
  <c r="AM121" i="17" s="1"/>
  <c r="AL131" i="17"/>
  <c r="AM131" i="17" s="1"/>
  <c r="AL123" i="17"/>
  <c r="AM123" i="17" s="1"/>
  <c r="F133" i="23"/>
  <c r="G133" i="23" s="1"/>
  <c r="AL130" i="23"/>
  <c r="AM130" i="23" s="1"/>
  <c r="BR127" i="23"/>
  <c r="BS127" i="23" s="1"/>
  <c r="BR125" i="23"/>
  <c r="BS125" i="23" s="1"/>
  <c r="BR123" i="23"/>
  <c r="BS123" i="23" s="1"/>
  <c r="V122" i="23"/>
  <c r="W122" i="23" s="1"/>
  <c r="BB120" i="23"/>
  <c r="BC120" i="23" s="1"/>
  <c r="F119" i="23"/>
  <c r="G119" i="23" s="1"/>
  <c r="AL117" i="23"/>
  <c r="AM117" i="23" s="1"/>
  <c r="BR115" i="23"/>
  <c r="BS115" i="23" s="1"/>
  <c r="V114" i="23"/>
  <c r="W114" i="23" s="1"/>
  <c r="BB112" i="23"/>
  <c r="BC112" i="23" s="1"/>
  <c r="F111" i="23"/>
  <c r="G111" i="23" s="1"/>
  <c r="F120" i="22"/>
  <c r="G120" i="22" s="1"/>
  <c r="AL132" i="23"/>
  <c r="AM132" i="23" s="1"/>
  <c r="BB129" i="23"/>
  <c r="BC129" i="23" s="1"/>
  <c r="AL127" i="23"/>
  <c r="AM127" i="23" s="1"/>
  <c r="AL125" i="23"/>
  <c r="AM125" i="23" s="1"/>
  <c r="AL123" i="23"/>
  <c r="AM123" i="23" s="1"/>
  <c r="BR121" i="23"/>
  <c r="BS121" i="23" s="1"/>
  <c r="V120" i="23"/>
  <c r="W120" i="23" s="1"/>
  <c r="BB118" i="23"/>
  <c r="BC118" i="23" s="1"/>
  <c r="F117" i="23"/>
  <c r="G117" i="23" s="1"/>
  <c r="AL115" i="23"/>
  <c r="AM115" i="23" s="1"/>
  <c r="BR113" i="23"/>
  <c r="BS113" i="23" s="1"/>
  <c r="V112" i="23"/>
  <c r="W112" i="23" s="1"/>
  <c r="F47" i="23"/>
  <c r="G47" i="23" s="1"/>
  <c r="F44" i="23"/>
  <c r="G44" i="23" s="1"/>
  <c r="AL41" i="23"/>
  <c r="AM41" i="23" s="1"/>
  <c r="AL39" i="23"/>
  <c r="AM39" i="23" s="1"/>
  <c r="AL37" i="23"/>
  <c r="AM37" i="23" s="1"/>
  <c r="BR35" i="23"/>
  <c r="BS35" i="23" s="1"/>
  <c r="V34" i="23"/>
  <c r="W34" i="23" s="1"/>
  <c r="BB32" i="23"/>
  <c r="BC32" i="23" s="1"/>
  <c r="F31" i="23"/>
  <c r="G31" i="23" s="1"/>
  <c r="AL29" i="23"/>
  <c r="AM29" i="23" s="1"/>
  <c r="BR27" i="23"/>
  <c r="BS27" i="23" s="1"/>
  <c r="V26" i="23"/>
  <c r="W26" i="23" s="1"/>
  <c r="BB24" i="23"/>
  <c r="BK27" i="23" s="1"/>
  <c r="BL27" i="23" s="1"/>
  <c r="F118" i="22"/>
  <c r="G118" i="22" s="1"/>
  <c r="V39" i="22"/>
  <c r="W39" i="22" s="1"/>
  <c r="F34" i="22"/>
  <c r="G34" i="22" s="1"/>
  <c r="BR30" i="22"/>
  <c r="BS30" i="22" s="1"/>
  <c r="BB27" i="22"/>
  <c r="BC27" i="22" s="1"/>
  <c r="AL24" i="22"/>
  <c r="BB131" i="23"/>
  <c r="BC131" i="23" s="1"/>
  <c r="BR126" i="23"/>
  <c r="BS126" i="23" s="1"/>
  <c r="F123" i="23"/>
  <c r="G123" i="23" s="1"/>
  <c r="BR119" i="23"/>
  <c r="BS119" i="23" s="1"/>
  <c r="BB116" i="23"/>
  <c r="BC116" i="23" s="1"/>
  <c r="AL113" i="23"/>
  <c r="AM113" i="23" s="1"/>
  <c r="AL79" i="23"/>
  <c r="AM79" i="23" s="1"/>
  <c r="F75" i="23"/>
  <c r="G75" i="23" s="1"/>
  <c r="BR71" i="23"/>
  <c r="BS71" i="23" s="1"/>
  <c r="BB68" i="23"/>
  <c r="BC68" i="23" s="1"/>
  <c r="AL65" i="23"/>
  <c r="AM65" i="23" s="1"/>
  <c r="V62" i="23"/>
  <c r="W62" i="23" s="1"/>
  <c r="AL46" i="23"/>
  <c r="AM46" i="23" s="1"/>
  <c r="F41" i="23"/>
  <c r="G41" i="23" s="1"/>
  <c r="V37" i="23"/>
  <c r="W37" i="23" s="1"/>
  <c r="F34" i="23"/>
  <c r="G34" i="23" s="1"/>
  <c r="BR30" i="23"/>
  <c r="BB27" i="23"/>
  <c r="BC27" i="23" s="1"/>
  <c r="AL24" i="23"/>
  <c r="F116" i="22"/>
  <c r="G116" i="22" s="1"/>
  <c r="BB112" i="22"/>
  <c r="BC112" i="22" s="1"/>
  <c r="F111" i="22"/>
  <c r="G111" i="22" s="1"/>
  <c r="AL109" i="22"/>
  <c r="AM109" i="22" s="1"/>
  <c r="BR107" i="22"/>
  <c r="BS107" i="22" s="1"/>
  <c r="V106" i="22"/>
  <c r="W106" i="22" s="1"/>
  <c r="BB104" i="22"/>
  <c r="BC104" i="22" s="1"/>
  <c r="F103" i="22"/>
  <c r="G103" i="22" s="1"/>
  <c r="V66" i="22"/>
  <c r="W66" i="22" s="1"/>
  <c r="V59" i="22"/>
  <c r="W59" i="22" s="1"/>
  <c r="AL34" i="22"/>
  <c r="AM34" i="22" s="1"/>
  <c r="BB31" i="22"/>
  <c r="BC31" i="22" s="1"/>
  <c r="BB30" i="22"/>
  <c r="BC30" i="22" s="1"/>
  <c r="F30" i="22"/>
  <c r="F26" i="22"/>
  <c r="G26" i="22" s="1"/>
  <c r="F134" i="23"/>
  <c r="G134" i="23" s="1"/>
  <c r="AL128" i="23"/>
  <c r="AM128" i="23" s="1"/>
  <c r="AL124" i="23"/>
  <c r="AM124" i="23" s="1"/>
  <c r="F121" i="23"/>
  <c r="G121" i="23" s="1"/>
  <c r="BR117" i="23"/>
  <c r="BS117" i="23" s="1"/>
  <c r="BB114" i="23"/>
  <c r="BC114" i="23" s="1"/>
  <c r="AL111" i="23"/>
  <c r="AM111" i="23" s="1"/>
  <c r="F131" i="23"/>
  <c r="G131" i="23" s="1"/>
  <c r="AL126" i="23"/>
  <c r="AM126" i="23" s="1"/>
  <c r="BB122" i="23"/>
  <c r="BC122" i="23" s="1"/>
  <c r="AL119" i="23"/>
  <c r="AM119" i="23" s="1"/>
  <c r="V116" i="23"/>
  <c r="W116" i="23" s="1"/>
  <c r="F113" i="23"/>
  <c r="G113" i="23" s="1"/>
  <c r="BB78" i="23"/>
  <c r="BC78" i="23" s="1"/>
  <c r="AL45" i="23"/>
  <c r="AM45" i="23" s="1"/>
  <c r="AL40" i="23"/>
  <c r="AM40" i="23" s="1"/>
  <c r="BB36" i="23"/>
  <c r="BC36" i="23" s="1"/>
  <c r="AL33" i="23"/>
  <c r="AM33" i="23" s="1"/>
  <c r="V30" i="23"/>
  <c r="F27" i="23"/>
  <c r="G27" i="23" s="1"/>
  <c r="F115" i="22"/>
  <c r="G115" i="22" s="1"/>
  <c r="V112" i="22"/>
  <c r="W112" i="22" s="1"/>
  <c r="BB110" i="22"/>
  <c r="BC110" i="22" s="1"/>
  <c r="F109" i="22"/>
  <c r="G109" i="22" s="1"/>
  <c r="AL107" i="22"/>
  <c r="AM107" i="22" s="1"/>
  <c r="BR105" i="22"/>
  <c r="BS105" i="22" s="1"/>
  <c r="V104" i="22"/>
  <c r="W104" i="22" s="1"/>
  <c r="BB102" i="22"/>
  <c r="F64" i="22"/>
  <c r="G64" i="22" s="1"/>
  <c r="BB57" i="22"/>
  <c r="BC57" i="22" s="1"/>
  <c r="F41" i="22"/>
  <c r="F35" i="22"/>
  <c r="G35" i="22" s="1"/>
  <c r="BR33" i="22"/>
  <c r="BS33" i="22" s="1"/>
  <c r="V33" i="22"/>
  <c r="W33" i="22" s="1"/>
  <c r="V29" i="22"/>
  <c r="W29" i="22" s="1"/>
  <c r="BR24" i="22"/>
  <c r="CA27" i="22" s="1"/>
  <c r="BR124" i="23"/>
  <c r="BS124" i="23" s="1"/>
  <c r="BR111" i="23"/>
  <c r="BS111" i="23" s="1"/>
  <c r="F77" i="23"/>
  <c r="G77" i="23" s="1"/>
  <c r="F73" i="23"/>
  <c r="G73" i="23" s="1"/>
  <c r="AL50" i="23"/>
  <c r="AM50" i="23" s="1"/>
  <c r="AL38" i="23"/>
  <c r="AM38" i="23" s="1"/>
  <c r="BR31" i="23"/>
  <c r="BS31" i="23" s="1"/>
  <c r="AL25" i="23"/>
  <c r="AM25" i="23" s="1"/>
  <c r="V113" i="22"/>
  <c r="W113" i="22" s="1"/>
  <c r="BR109" i="22"/>
  <c r="BS109" i="22" s="1"/>
  <c r="BB106" i="22"/>
  <c r="BC106" i="22" s="1"/>
  <c r="AL103" i="22"/>
  <c r="AM103" i="22" s="1"/>
  <c r="BR60" i="22"/>
  <c r="BS60" i="22" s="1"/>
  <c r="V57" i="22"/>
  <c r="W57" i="22" s="1"/>
  <c r="F56" i="22"/>
  <c r="G56" i="22" s="1"/>
  <c r="V36" i="22"/>
  <c r="W36" i="22" s="1"/>
  <c r="F33" i="22"/>
  <c r="G33" i="22" s="1"/>
  <c r="AL32" i="22"/>
  <c r="AM32" i="22" s="1"/>
  <c r="BR26" i="22"/>
  <c r="BU26" i="22" s="1"/>
  <c r="V24" i="22"/>
  <c r="AE31" i="22" s="1"/>
  <c r="AF31" i="22" s="1"/>
  <c r="F123" i="21"/>
  <c r="G123" i="21" s="1"/>
  <c r="V116" i="21"/>
  <c r="W116" i="21" s="1"/>
  <c r="BB114" i="21"/>
  <c r="BC114" i="21" s="1"/>
  <c r="BD114" i="21" s="1"/>
  <c r="F113" i="21"/>
  <c r="G113" i="21" s="1"/>
  <c r="AL111" i="21"/>
  <c r="AM111" i="21" s="1"/>
  <c r="BR109" i="21"/>
  <c r="BS109" i="21" s="1"/>
  <c r="V108" i="21"/>
  <c r="W108" i="21" s="1"/>
  <c r="BB106" i="21"/>
  <c r="BC106" i="21" s="1"/>
  <c r="F74" i="21"/>
  <c r="G74" i="21" s="1"/>
  <c r="V68" i="21"/>
  <c r="W68" i="21" s="1"/>
  <c r="F66" i="21"/>
  <c r="G66" i="21" s="1"/>
  <c r="AL64" i="21"/>
  <c r="AM64" i="21" s="1"/>
  <c r="BR62" i="21"/>
  <c r="BS62" i="21" s="1"/>
  <c r="AL121" i="23"/>
  <c r="AM121" i="23" s="1"/>
  <c r="AL73" i="23"/>
  <c r="AM73" i="23" s="1"/>
  <c r="F67" i="23"/>
  <c r="G67" i="23" s="1"/>
  <c r="F39" i="23"/>
  <c r="G39" i="23" s="1"/>
  <c r="AL32" i="23"/>
  <c r="AM32" i="23" s="1"/>
  <c r="F26" i="23"/>
  <c r="I26" i="23" s="1"/>
  <c r="F114" i="22"/>
  <c r="G114" i="22" s="1"/>
  <c r="V110" i="22"/>
  <c r="W110" i="22" s="1"/>
  <c r="F107" i="22"/>
  <c r="G107" i="22" s="1"/>
  <c r="BR103" i="22"/>
  <c r="BS103" i="22" s="1"/>
  <c r="AL58" i="22"/>
  <c r="AM58" i="22" s="1"/>
  <c r="F39" i="22"/>
  <c r="G39" i="22" s="1"/>
  <c r="BB33" i="22"/>
  <c r="BC33" i="22" s="1"/>
  <c r="AL28" i="22"/>
  <c r="AL27" i="22"/>
  <c r="AM27" i="22" s="1"/>
  <c r="V25" i="22"/>
  <c r="W25" i="22" s="1"/>
  <c r="F125" i="21"/>
  <c r="G125" i="21" s="1"/>
  <c r="BB116" i="21"/>
  <c r="BC116" i="21" s="1"/>
  <c r="BD116" i="21" s="1"/>
  <c r="F115" i="21"/>
  <c r="G115" i="21" s="1"/>
  <c r="AL113" i="21"/>
  <c r="AM113" i="21" s="1"/>
  <c r="BR111" i="21"/>
  <c r="BS111" i="21" s="1"/>
  <c r="V110" i="21"/>
  <c r="W110" i="21" s="1"/>
  <c r="X110" i="21" s="1"/>
  <c r="BB108" i="21"/>
  <c r="BC108" i="21" s="1"/>
  <c r="F107" i="21"/>
  <c r="G107" i="21" s="1"/>
  <c r="F76" i="21"/>
  <c r="G76" i="21" s="1"/>
  <c r="V69" i="21"/>
  <c r="W69" i="21" s="1"/>
  <c r="AL66" i="21"/>
  <c r="AM66" i="21" s="1"/>
  <c r="BR64" i="21"/>
  <c r="BS64" i="21" s="1"/>
  <c r="V63" i="21"/>
  <c r="W63" i="21" s="1"/>
  <c r="BB61" i="21"/>
  <c r="BC61" i="21" s="1"/>
  <c r="F60" i="21"/>
  <c r="G60" i="21" s="1"/>
  <c r="AL58" i="21"/>
  <c r="AM58" i="21" s="1"/>
  <c r="BR56" i="21"/>
  <c r="BT54" i="21" s="1"/>
  <c r="F129" i="23"/>
  <c r="G129" i="23" s="1"/>
  <c r="F115" i="23"/>
  <c r="G115" i="23" s="1"/>
  <c r="F82" i="23"/>
  <c r="G82" i="23" s="1"/>
  <c r="V70" i="23"/>
  <c r="W70" i="23" s="1"/>
  <c r="BR63" i="23"/>
  <c r="BS63" i="23" s="1"/>
  <c r="BB43" i="23"/>
  <c r="BC43" i="23" s="1"/>
  <c r="BB35" i="23"/>
  <c r="BC35" i="23" s="1"/>
  <c r="V29" i="23"/>
  <c r="W29" i="23" s="1"/>
  <c r="F122" i="22"/>
  <c r="G122" i="22" s="1"/>
  <c r="BR111" i="22"/>
  <c r="BS111" i="22" s="1"/>
  <c r="BB108" i="22"/>
  <c r="BC108" i="22" s="1"/>
  <c r="AL105" i="22"/>
  <c r="AM105" i="22" s="1"/>
  <c r="V102" i="22"/>
  <c r="W102" i="22" s="1"/>
  <c r="F65" i="22"/>
  <c r="G65" i="22" s="1"/>
  <c r="BB29" i="22"/>
  <c r="BC29" i="22" s="1"/>
  <c r="V119" i="21"/>
  <c r="W119" i="21" s="1"/>
  <c r="BR115" i="21"/>
  <c r="BS115" i="21" s="1"/>
  <c r="V114" i="21"/>
  <c r="W114" i="21" s="1"/>
  <c r="BB112" i="21"/>
  <c r="BC112" i="21" s="1"/>
  <c r="F111" i="21"/>
  <c r="G111" i="21" s="1"/>
  <c r="AL109" i="21"/>
  <c r="AM109" i="21" s="1"/>
  <c r="BR107" i="21"/>
  <c r="BS107" i="21" s="1"/>
  <c r="V106" i="21"/>
  <c r="X104" i="21" s="1"/>
  <c r="F72" i="21"/>
  <c r="G72" i="21" s="1"/>
  <c r="AL67" i="21"/>
  <c r="AM67" i="21" s="1"/>
  <c r="BB65" i="21"/>
  <c r="BC65" i="21" s="1"/>
  <c r="F64" i="21"/>
  <c r="G64" i="21" s="1"/>
  <c r="AL62" i="21"/>
  <c r="AM62" i="21" s="1"/>
  <c r="BR60" i="21"/>
  <c r="BS60" i="21" s="1"/>
  <c r="V59" i="21"/>
  <c r="W59" i="21" s="1"/>
  <c r="BB57" i="21"/>
  <c r="BC57" i="21" s="1"/>
  <c r="F56" i="21"/>
  <c r="G56" i="21" s="1"/>
  <c r="F44" i="21"/>
  <c r="G44" i="21" s="1"/>
  <c r="AL34" i="21"/>
  <c r="AM34" i="21" s="1"/>
  <c r="F34" i="21"/>
  <c r="G34" i="21" s="1"/>
  <c r="BB24" i="21"/>
  <c r="V24" i="21"/>
  <c r="AE28" i="21" s="1"/>
  <c r="AF28" i="21" s="1"/>
  <c r="AL114" i="20"/>
  <c r="AM114" i="20" s="1"/>
  <c r="AL110" i="20"/>
  <c r="AM110" i="20" s="1"/>
  <c r="AL106" i="20"/>
  <c r="AM106" i="20" s="1"/>
  <c r="F43" i="20"/>
  <c r="G43" i="20" s="1"/>
  <c r="BR33" i="20"/>
  <c r="AL33" i="20"/>
  <c r="BR69" i="23"/>
  <c r="BS69" i="23" s="1"/>
  <c r="F35" i="23"/>
  <c r="K35" i="23" s="1"/>
  <c r="V108" i="22"/>
  <c r="W108" i="22" s="1"/>
  <c r="AL62" i="22"/>
  <c r="AM62" i="22" s="1"/>
  <c r="F29" i="22"/>
  <c r="G29" i="22" s="1"/>
  <c r="V112" i="21"/>
  <c r="W112" i="21" s="1"/>
  <c r="X112" i="21" s="1"/>
  <c r="BD104" i="21"/>
  <c r="F67" i="21"/>
  <c r="G67" i="21" s="1"/>
  <c r="V61" i="21"/>
  <c r="W61" i="21" s="1"/>
  <c r="F58" i="21"/>
  <c r="G58" i="21" s="1"/>
  <c r="V38" i="21"/>
  <c r="W38" i="21" s="1"/>
  <c r="V32" i="21"/>
  <c r="BB28" i="21"/>
  <c r="V28" i="21"/>
  <c r="W28" i="21" s="1"/>
  <c r="AL26" i="21"/>
  <c r="F110" i="20"/>
  <c r="G110" i="20" s="1"/>
  <c r="BB109" i="20"/>
  <c r="BC109" i="20" s="1"/>
  <c r="BR108" i="20"/>
  <c r="BS108" i="20" s="1"/>
  <c r="BR102" i="20"/>
  <c r="BS102" i="20" s="1"/>
  <c r="F71" i="20"/>
  <c r="G71" i="20" s="1"/>
  <c r="V67" i="20"/>
  <c r="W67" i="20" s="1"/>
  <c r="V65" i="20"/>
  <c r="W65" i="20" s="1"/>
  <c r="X65" i="20" s="1"/>
  <c r="V63" i="20"/>
  <c r="W63" i="20" s="1"/>
  <c r="V61" i="20"/>
  <c r="W61" i="20" s="1"/>
  <c r="V59" i="20"/>
  <c r="W59" i="20" s="1"/>
  <c r="V57" i="20"/>
  <c r="W57" i="20" s="1"/>
  <c r="V55" i="20"/>
  <c r="W55" i="20" s="1"/>
  <c r="V53" i="20"/>
  <c r="X51" i="20" s="1"/>
  <c r="AL37" i="20"/>
  <c r="AM37" i="20" s="1"/>
  <c r="BB34" i="20"/>
  <c r="BC34" i="20" s="1"/>
  <c r="BR31" i="20"/>
  <c r="AL31" i="20"/>
  <c r="BB30" i="20"/>
  <c r="V118" i="23"/>
  <c r="W118" i="23" s="1"/>
  <c r="BB42" i="23"/>
  <c r="BC42" i="23" s="1"/>
  <c r="AL111" i="22"/>
  <c r="AM111" i="22" s="1"/>
  <c r="F28" i="22"/>
  <c r="G28" i="22" s="1"/>
  <c r="BR113" i="21"/>
  <c r="BS113" i="21" s="1"/>
  <c r="AL107" i="21"/>
  <c r="AM107" i="21" s="1"/>
  <c r="V70" i="21"/>
  <c r="W70" i="21" s="1"/>
  <c r="F62" i="21"/>
  <c r="G62" i="21" s="1"/>
  <c r="BR58" i="21"/>
  <c r="BS58" i="21" s="1"/>
  <c r="BT58" i="21" s="1"/>
  <c r="BR33" i="21"/>
  <c r="BS33" i="21" s="1"/>
  <c r="V31" i="21"/>
  <c r="BR30" i="21"/>
  <c r="AL30" i="21"/>
  <c r="AO30" i="21" s="1"/>
  <c r="F30" i="21"/>
  <c r="G30" i="21" s="1"/>
  <c r="F26" i="21"/>
  <c r="G26" i="21" s="1"/>
  <c r="F25" i="21"/>
  <c r="G25" i="21" s="1"/>
  <c r="AL115" i="20"/>
  <c r="AM115" i="20" s="1"/>
  <c r="BR114" i="20"/>
  <c r="BS114" i="20" s="1"/>
  <c r="F111" i="20"/>
  <c r="G111" i="20" s="1"/>
  <c r="BR106" i="20"/>
  <c r="BS106" i="20" s="1"/>
  <c r="BB101" i="20"/>
  <c r="BC101" i="20" s="1"/>
  <c r="V101" i="20"/>
  <c r="X99" i="20" s="1"/>
  <c r="F69" i="20"/>
  <c r="G69" i="20" s="1"/>
  <c r="BR66" i="20"/>
  <c r="BS66" i="20" s="1"/>
  <c r="BR64" i="20"/>
  <c r="BS64" i="20" s="1"/>
  <c r="BR62" i="20"/>
  <c r="BS62" i="20" s="1"/>
  <c r="BR60" i="20"/>
  <c r="BS60" i="20" s="1"/>
  <c r="BR58" i="20"/>
  <c r="BS58" i="20" s="1"/>
  <c r="BR56" i="20"/>
  <c r="BS56" i="20" s="1"/>
  <c r="BR54" i="20"/>
  <c r="BS54" i="20" s="1"/>
  <c r="BB36" i="20"/>
  <c r="BC36" i="20" s="1"/>
  <c r="BB35" i="20"/>
  <c r="BC35" i="20" s="1"/>
  <c r="BR29" i="20"/>
  <c r="BV29" i="20" s="1"/>
  <c r="AL29" i="20"/>
  <c r="BB28" i="20"/>
  <c r="F138" i="17"/>
  <c r="G138" i="17" s="1"/>
  <c r="F134" i="17"/>
  <c r="G134" i="17" s="1"/>
  <c r="F74" i="22"/>
  <c r="G74" i="22" s="1"/>
  <c r="V118" i="21"/>
  <c r="W118" i="21" s="1"/>
  <c r="V117" i="21"/>
  <c r="W117" i="21" s="1"/>
  <c r="AL60" i="21"/>
  <c r="AM60" i="21" s="1"/>
  <c r="F36" i="21"/>
  <c r="G36" i="21" s="1"/>
  <c r="AL28" i="21"/>
  <c r="BR24" i="21"/>
  <c r="F109" i="20"/>
  <c r="G109" i="20" s="1"/>
  <c r="BR104" i="20"/>
  <c r="BS104" i="20" s="1"/>
  <c r="BB64" i="20"/>
  <c r="BC64" i="20" s="1"/>
  <c r="V64" i="20"/>
  <c r="W64" i="20" s="1"/>
  <c r="BR61" i="20"/>
  <c r="BS61" i="20" s="1"/>
  <c r="BB56" i="20"/>
  <c r="BC56" i="20" s="1"/>
  <c r="V56" i="20"/>
  <c r="W56" i="20" s="1"/>
  <c r="BR53" i="20"/>
  <c r="BB38" i="20"/>
  <c r="BC38" i="20" s="1"/>
  <c r="F29" i="20"/>
  <c r="G29" i="20" s="1"/>
  <c r="BB24" i="20"/>
  <c r="V102" i="18"/>
  <c r="W102" i="18" s="1"/>
  <c r="AL100" i="18"/>
  <c r="AM100" i="18" s="1"/>
  <c r="BR98" i="18"/>
  <c r="BS98" i="18" s="1"/>
  <c r="V97" i="18"/>
  <c r="W97" i="18" s="1"/>
  <c r="BB95" i="18"/>
  <c r="BC95" i="18" s="1"/>
  <c r="F94" i="18"/>
  <c r="G94" i="18" s="1"/>
  <c r="H94" i="18" s="1"/>
  <c r="AL92" i="18"/>
  <c r="AM92" i="18" s="1"/>
  <c r="F63" i="18"/>
  <c r="G63" i="18" s="1"/>
  <c r="V59" i="18"/>
  <c r="W59" i="18" s="1"/>
  <c r="BB57" i="18"/>
  <c r="BC57" i="18" s="1"/>
  <c r="F56" i="18"/>
  <c r="G56" i="18" s="1"/>
  <c r="AL54" i="18"/>
  <c r="AM54" i="18" s="1"/>
  <c r="BR52" i="18"/>
  <c r="BS52" i="18" s="1"/>
  <c r="V51" i="18"/>
  <c r="W51" i="18" s="1"/>
  <c r="BB49" i="18"/>
  <c r="BC49" i="18" s="1"/>
  <c r="BB28" i="23"/>
  <c r="BC28" i="23" s="1"/>
  <c r="AL115" i="21"/>
  <c r="AM115" i="21" s="1"/>
  <c r="F78" i="21"/>
  <c r="G78" i="21" s="1"/>
  <c r="BB59" i="21"/>
  <c r="BC59" i="21" s="1"/>
  <c r="BB32" i="21"/>
  <c r="BC32" i="21" s="1"/>
  <c r="BR29" i="21"/>
  <c r="BV29" i="21" s="1"/>
  <c r="BR28" i="21"/>
  <c r="BR25" i="21"/>
  <c r="F117" i="20"/>
  <c r="G117" i="20" s="1"/>
  <c r="F107" i="20"/>
  <c r="G107" i="20" s="1"/>
  <c r="F106" i="20"/>
  <c r="G106" i="20" s="1"/>
  <c r="BB105" i="20"/>
  <c r="BC105" i="20" s="1"/>
  <c r="AL103" i="20"/>
  <c r="AM103" i="20" s="1"/>
  <c r="BR67" i="20"/>
  <c r="BS67" i="20" s="1"/>
  <c r="BB62" i="20"/>
  <c r="BC62" i="20" s="1"/>
  <c r="V62" i="20"/>
  <c r="W62" i="20" s="1"/>
  <c r="BR59" i="20"/>
  <c r="BS59" i="20" s="1"/>
  <c r="BB54" i="20"/>
  <c r="BC54" i="20" s="1"/>
  <c r="V54" i="20"/>
  <c r="W54" i="20" s="1"/>
  <c r="F42" i="20"/>
  <c r="G42" i="20" s="1"/>
  <c r="AL39" i="20"/>
  <c r="AM39" i="20" s="1"/>
  <c r="BB31" i="20"/>
  <c r="BG31" i="20" s="1"/>
  <c r="BB26" i="20"/>
  <c r="F104" i="18"/>
  <c r="G104" i="18" s="1"/>
  <c r="BR100" i="18"/>
  <c r="BS100" i="18" s="1"/>
  <c r="V99" i="18"/>
  <c r="W99" i="18" s="1"/>
  <c r="BB97" i="18"/>
  <c r="BC97" i="18" s="1"/>
  <c r="F96" i="18"/>
  <c r="G96" i="18" s="1"/>
  <c r="AL94" i="18"/>
  <c r="AM94" i="18" s="1"/>
  <c r="BR92" i="18"/>
  <c r="BS92" i="18" s="1"/>
  <c r="V91" i="18"/>
  <c r="X89" i="18" s="1"/>
  <c r="BB59" i="18"/>
  <c r="BC59" i="18" s="1"/>
  <c r="F58" i="18"/>
  <c r="G58" i="18" s="1"/>
  <c r="AL56" i="18"/>
  <c r="AM56" i="18" s="1"/>
  <c r="BR54" i="18"/>
  <c r="BS54" i="18" s="1"/>
  <c r="V53" i="18"/>
  <c r="W53" i="18" s="1"/>
  <c r="BB51" i="18"/>
  <c r="BC51" i="18" s="1"/>
  <c r="F50" i="18"/>
  <c r="G50" i="18" s="1"/>
  <c r="V35" i="18"/>
  <c r="W35" i="18" s="1"/>
  <c r="BB33" i="18"/>
  <c r="BC33" i="18" s="1"/>
  <c r="F32" i="18"/>
  <c r="G32" i="18" s="1"/>
  <c r="AL30" i="18"/>
  <c r="BR28" i="18"/>
  <c r="BS28" i="18" s="1"/>
  <c r="V27" i="18"/>
  <c r="W27" i="18" s="1"/>
  <c r="BB25" i="18"/>
  <c r="BC25" i="18" s="1"/>
  <c r="F24" i="18"/>
  <c r="F101" i="16"/>
  <c r="G101" i="16" s="1"/>
  <c r="F93" i="16"/>
  <c r="G93" i="16" s="1"/>
  <c r="AL89" i="16"/>
  <c r="AM89" i="16" s="1"/>
  <c r="BR87" i="16"/>
  <c r="BS87" i="16" s="1"/>
  <c r="V86" i="16"/>
  <c r="W86" i="16" s="1"/>
  <c r="BB84" i="16"/>
  <c r="BC84" i="16" s="1"/>
  <c r="F83" i="16"/>
  <c r="G83" i="16" s="1"/>
  <c r="AL81" i="16"/>
  <c r="AM81" i="16" s="1"/>
  <c r="BR79" i="16"/>
  <c r="BS79" i="16" s="1"/>
  <c r="AL63" i="23"/>
  <c r="AM63" i="23" s="1"/>
  <c r="F105" i="22"/>
  <c r="G105" i="22" s="1"/>
  <c r="BB63" i="22"/>
  <c r="BC63" i="22" s="1"/>
  <c r="F109" i="21"/>
  <c r="G109" i="21" s="1"/>
  <c r="BB63" i="21"/>
  <c r="BC63" i="21" s="1"/>
  <c r="AL56" i="21"/>
  <c r="AM56" i="21" s="1"/>
  <c r="F43" i="21"/>
  <c r="G43" i="21" s="1"/>
  <c r="F28" i="21"/>
  <c r="G28" i="21" s="1"/>
  <c r="BB27" i="21"/>
  <c r="AL24" i="21"/>
  <c r="F115" i="20"/>
  <c r="G115" i="20" s="1"/>
  <c r="F114" i="20"/>
  <c r="G114" i="20" s="1"/>
  <c r="BB113" i="20"/>
  <c r="BC113" i="20" s="1"/>
  <c r="BB104" i="20"/>
  <c r="BC104" i="20" s="1"/>
  <c r="F104" i="20"/>
  <c r="G104" i="20" s="1"/>
  <c r="F73" i="20"/>
  <c r="G73" i="20" s="1"/>
  <c r="BB66" i="20"/>
  <c r="BC66" i="20" s="1"/>
  <c r="V66" i="20"/>
  <c r="W66" i="20" s="1"/>
  <c r="BR63" i="20"/>
  <c r="BS63" i="20" s="1"/>
  <c r="BB58" i="20"/>
  <c r="BC58" i="20" s="1"/>
  <c r="V58" i="20"/>
  <c r="W58" i="20" s="1"/>
  <c r="BR55" i="20"/>
  <c r="BS55" i="20" s="1"/>
  <c r="BR35" i="20"/>
  <c r="BS35" i="20" s="1"/>
  <c r="BR34" i="20"/>
  <c r="BR30" i="20"/>
  <c r="BR28" i="20"/>
  <c r="BR27" i="20"/>
  <c r="BR25" i="20"/>
  <c r="BB101" i="18"/>
  <c r="BC101" i="18" s="1"/>
  <c r="F100" i="18"/>
  <c r="G100" i="18" s="1"/>
  <c r="AL98" i="18"/>
  <c r="AM98" i="18" s="1"/>
  <c r="BR96" i="18"/>
  <c r="BS96" i="18" s="1"/>
  <c r="V95" i="18"/>
  <c r="W95" i="18" s="1"/>
  <c r="BB93" i="18"/>
  <c r="BC93" i="18" s="1"/>
  <c r="F92" i="18"/>
  <c r="G92" i="18" s="1"/>
  <c r="F61" i="18"/>
  <c r="G61" i="18" s="1"/>
  <c r="BR58" i="18"/>
  <c r="BS58" i="18" s="1"/>
  <c r="V57" i="18"/>
  <c r="W57" i="18" s="1"/>
  <c r="BB55" i="18"/>
  <c r="BC55" i="18" s="1"/>
  <c r="F54" i="18"/>
  <c r="G54" i="18" s="1"/>
  <c r="AL52" i="18"/>
  <c r="AM52" i="18" s="1"/>
  <c r="BR50" i="18"/>
  <c r="BS50" i="18" s="1"/>
  <c r="V49" i="18"/>
  <c r="W49" i="18" s="1"/>
  <c r="F39" i="18"/>
  <c r="G39" i="18" s="1"/>
  <c r="AL34" i="18"/>
  <c r="AM34" i="18" s="1"/>
  <c r="BR32" i="18"/>
  <c r="BS32" i="18" s="1"/>
  <c r="V31" i="18"/>
  <c r="W31" i="18" s="1"/>
  <c r="BB29" i="18"/>
  <c r="BC29" i="18" s="1"/>
  <c r="F28" i="18"/>
  <c r="G28" i="18" s="1"/>
  <c r="AL26" i="18"/>
  <c r="AM26" i="18" s="1"/>
  <c r="BR24" i="18"/>
  <c r="F158" i="16"/>
  <c r="G158" i="16" s="1"/>
  <c r="AL151" i="16"/>
  <c r="AM151" i="16" s="1"/>
  <c r="F149" i="16"/>
  <c r="G149" i="16" s="1"/>
  <c r="AL147" i="16"/>
  <c r="AM147" i="16" s="1"/>
  <c r="BR145" i="16"/>
  <c r="BS145" i="16" s="1"/>
  <c r="V144" i="16"/>
  <c r="W144" i="16" s="1"/>
  <c r="BB142" i="16"/>
  <c r="BC142" i="16" s="1"/>
  <c r="F141" i="16"/>
  <c r="G141" i="16" s="1"/>
  <c r="F97" i="16"/>
  <c r="G97" i="16" s="1"/>
  <c r="F91" i="16"/>
  <c r="G91" i="16" s="1"/>
  <c r="BB88" i="16"/>
  <c r="BC88" i="16" s="1"/>
  <c r="F87" i="16"/>
  <c r="G87" i="16" s="1"/>
  <c r="AL85" i="16"/>
  <c r="AM85" i="16" s="1"/>
  <c r="BR83" i="16"/>
  <c r="BS83" i="16" s="1"/>
  <c r="V82" i="16"/>
  <c r="W82" i="16" s="1"/>
  <c r="BB80" i="16"/>
  <c r="BC80" i="16" s="1"/>
  <c r="F79" i="16"/>
  <c r="G79" i="16" s="1"/>
  <c r="AL77" i="16"/>
  <c r="AM77" i="16" s="1"/>
  <c r="BR75" i="16"/>
  <c r="BS75" i="16" s="1"/>
  <c r="V74" i="16"/>
  <c r="W74" i="16" s="1"/>
  <c r="BB72" i="16"/>
  <c r="BC72" i="16" s="1"/>
  <c r="F71" i="16"/>
  <c r="G71" i="16" s="1"/>
  <c r="AL69" i="16"/>
  <c r="AM69" i="16" s="1"/>
  <c r="F117" i="22"/>
  <c r="G117" i="22" s="1"/>
  <c r="V65" i="21"/>
  <c r="W65" i="21" s="1"/>
  <c r="F47" i="21"/>
  <c r="G47" i="21" s="1"/>
  <c r="V27" i="21"/>
  <c r="BR26" i="21"/>
  <c r="AL113" i="20"/>
  <c r="AM113" i="20" s="1"/>
  <c r="BR112" i="20"/>
  <c r="BS112" i="20" s="1"/>
  <c r="BB60" i="20"/>
  <c r="BC60" i="20" s="1"/>
  <c r="V60" i="20"/>
  <c r="W60" i="20" s="1"/>
  <c r="AL34" i="20"/>
  <c r="BB32" i="20"/>
  <c r="F106" i="18"/>
  <c r="G106" i="18" s="1"/>
  <c r="AL96" i="18"/>
  <c r="AM96" i="18" s="1"/>
  <c r="BR56" i="18"/>
  <c r="BS56" i="18" s="1"/>
  <c r="AL50" i="18"/>
  <c r="AM50" i="18" s="1"/>
  <c r="F38" i="18"/>
  <c r="G38" i="18" s="1"/>
  <c r="AL29" i="18"/>
  <c r="AM29" i="18" s="1"/>
  <c r="F147" i="16"/>
  <c r="G147" i="16" s="1"/>
  <c r="BB140" i="16"/>
  <c r="BC140" i="16" s="1"/>
  <c r="BB136" i="16"/>
  <c r="BC136" i="16" s="1"/>
  <c r="AL133" i="16"/>
  <c r="AM133" i="16" s="1"/>
  <c r="V130" i="16"/>
  <c r="W130" i="16" s="1"/>
  <c r="F95" i="16"/>
  <c r="G95" i="16" s="1"/>
  <c r="V88" i="16"/>
  <c r="W88" i="16" s="1"/>
  <c r="F85" i="16"/>
  <c r="G85" i="16" s="1"/>
  <c r="BR81" i="16"/>
  <c r="BS81" i="16" s="1"/>
  <c r="BB78" i="16"/>
  <c r="BC78" i="16" s="1"/>
  <c r="BB74" i="16"/>
  <c r="BC74" i="16" s="1"/>
  <c r="AL73" i="16"/>
  <c r="AM73" i="16" s="1"/>
  <c r="V72" i="16"/>
  <c r="W72" i="16" s="1"/>
  <c r="V68" i="16"/>
  <c r="F54" i="16"/>
  <c r="G54" i="16" s="1"/>
  <c r="AL44" i="16"/>
  <c r="AM44" i="16" s="1"/>
  <c r="F42" i="16"/>
  <c r="G42" i="16" s="1"/>
  <c r="F38" i="16"/>
  <c r="G38" i="16" s="1"/>
  <c r="V162" i="2"/>
  <c r="W162" i="2" s="1"/>
  <c r="BR160" i="2"/>
  <c r="BS160" i="2" s="1"/>
  <c r="F132" i="17"/>
  <c r="G132" i="17" s="1"/>
  <c r="F131" i="17"/>
  <c r="G131" i="17" s="1"/>
  <c r="F130" i="17"/>
  <c r="G130" i="17" s="1"/>
  <c r="F129" i="17"/>
  <c r="G129" i="17" s="1"/>
  <c r="AL54" i="22"/>
  <c r="F43" i="22"/>
  <c r="G43" i="22" s="1"/>
  <c r="V31" i="22"/>
  <c r="W31" i="22" s="1"/>
  <c r="V57" i="21"/>
  <c r="W57" i="21" s="1"/>
  <c r="AL33" i="21"/>
  <c r="AM33" i="21" s="1"/>
  <c r="V68" i="20"/>
  <c r="W68" i="20" s="1"/>
  <c r="BR57" i="20"/>
  <c r="BS57" i="20" s="1"/>
  <c r="AL35" i="20"/>
  <c r="AM35" i="20" s="1"/>
  <c r="V101" i="18"/>
  <c r="W101" i="18" s="1"/>
  <c r="BR94" i="18"/>
  <c r="BS94" i="18" s="1"/>
  <c r="V55" i="18"/>
  <c r="W55" i="18" s="1"/>
  <c r="V34" i="18"/>
  <c r="W34" i="18" s="1"/>
  <c r="BR27" i="18"/>
  <c r="BS27" i="18" s="1"/>
  <c r="F156" i="16"/>
  <c r="G156" i="16" s="1"/>
  <c r="AL145" i="16"/>
  <c r="AM145" i="16" s="1"/>
  <c r="F139" i="16"/>
  <c r="G139" i="16" s="1"/>
  <c r="BR135" i="16"/>
  <c r="BS135" i="16" s="1"/>
  <c r="BB132" i="16"/>
  <c r="BC132" i="16" s="1"/>
  <c r="BB110" i="21"/>
  <c r="BC110" i="21" s="1"/>
  <c r="AL108" i="20"/>
  <c r="AM108" i="20" s="1"/>
  <c r="BR107" i="20"/>
  <c r="BS107" i="20" s="1"/>
  <c r="BR65" i="20"/>
  <c r="BS65" i="20" s="1"/>
  <c r="BR37" i="20"/>
  <c r="BS37" i="20" s="1"/>
  <c r="AL30" i="20"/>
  <c r="AL27" i="20"/>
  <c r="BB99" i="18"/>
  <c r="BC99" i="18" s="1"/>
  <c r="V93" i="18"/>
  <c r="W93" i="18" s="1"/>
  <c r="F60" i="18"/>
  <c r="G60" i="18" s="1"/>
  <c r="BB53" i="18"/>
  <c r="BC53" i="18" s="1"/>
  <c r="BB32" i="18"/>
  <c r="BC32" i="18" s="1"/>
  <c r="V26" i="18"/>
  <c r="W26" i="18" s="1"/>
  <c r="F151" i="16"/>
  <c r="G151" i="16" s="1"/>
  <c r="BR143" i="16"/>
  <c r="BS143" i="16" s="1"/>
  <c r="V138" i="16"/>
  <c r="W138" i="16" s="1"/>
  <c r="F135" i="16"/>
  <c r="G135" i="16" s="1"/>
  <c r="BR131" i="16"/>
  <c r="BS131" i="16" s="1"/>
  <c r="BB128" i="16"/>
  <c r="F90" i="16"/>
  <c r="G90" i="16" s="1"/>
  <c r="BB86" i="16"/>
  <c r="BC86" i="16" s="1"/>
  <c r="AL83" i="16"/>
  <c r="AM83" i="16" s="1"/>
  <c r="V80" i="16"/>
  <c r="W80" i="16" s="1"/>
  <c r="BR77" i="16"/>
  <c r="BS77" i="16" s="1"/>
  <c r="BB76" i="16"/>
  <c r="BC76" i="16" s="1"/>
  <c r="AL75" i="16"/>
  <c r="AM75" i="16" s="1"/>
  <c r="AL71" i="16"/>
  <c r="AM71" i="16" s="1"/>
  <c r="V70" i="16"/>
  <c r="W70" i="16" s="1"/>
  <c r="F69" i="16"/>
  <c r="G69" i="16" s="1"/>
  <c r="F50" i="16"/>
  <c r="G50" i="16" s="1"/>
  <c r="V47" i="16"/>
  <c r="W47" i="16" s="1"/>
  <c r="V45" i="16"/>
  <c r="W45" i="16" s="1"/>
  <c r="V41" i="16"/>
  <c r="W41" i="16" s="1"/>
  <c r="V40" i="16"/>
  <c r="W40" i="16" s="1"/>
  <c r="BR38" i="16"/>
  <c r="BS38" i="16" s="1"/>
  <c r="V36" i="16"/>
  <c r="W36" i="16" s="1"/>
  <c r="F40" i="21"/>
  <c r="G40" i="21" s="1"/>
  <c r="BB30" i="21"/>
  <c r="BR110" i="20"/>
  <c r="BS110" i="20" s="1"/>
  <c r="AL28" i="20"/>
  <c r="AL25" i="20"/>
  <c r="F98" i="18"/>
  <c r="G98" i="18" s="1"/>
  <c r="BB91" i="18"/>
  <c r="BC91" i="18" s="1"/>
  <c r="AL58" i="18"/>
  <c r="AM58" i="18" s="1"/>
  <c r="F52" i="18"/>
  <c r="G52" i="18" s="1"/>
  <c r="F31" i="18"/>
  <c r="BB24" i="18"/>
  <c r="BK28" i="18" s="1"/>
  <c r="BB148" i="16"/>
  <c r="BC148" i="16" s="1"/>
  <c r="V142" i="16"/>
  <c r="W142" i="16" s="1"/>
  <c r="AL137" i="16"/>
  <c r="AM137" i="16" s="1"/>
  <c r="V134" i="16"/>
  <c r="W134" i="16" s="1"/>
  <c r="F131" i="16"/>
  <c r="G131" i="16" s="1"/>
  <c r="F99" i="16"/>
  <c r="G99" i="16" s="1"/>
  <c r="F89" i="16"/>
  <c r="G89" i="16" s="1"/>
  <c r="BR85" i="16"/>
  <c r="BS85" i="16" s="1"/>
  <c r="BB82" i="16"/>
  <c r="BC82" i="16" s="1"/>
  <c r="AL79" i="16"/>
  <c r="AM79" i="16" s="1"/>
  <c r="V78" i="16"/>
  <c r="W78" i="16" s="1"/>
  <c r="F77" i="16"/>
  <c r="G77" i="16" s="1"/>
  <c r="F73" i="16"/>
  <c r="G73" i="16" s="1"/>
  <c r="BR71" i="16"/>
  <c r="BS71" i="16" s="1"/>
  <c r="BB70" i="16"/>
  <c r="BC70" i="16" s="1"/>
  <c r="F58" i="16"/>
  <c r="G58" i="16" s="1"/>
  <c r="AL47" i="16"/>
  <c r="AM47" i="16" s="1"/>
  <c r="BR42" i="16"/>
  <c r="BS42" i="16" s="1"/>
  <c r="AL40" i="16"/>
  <c r="AM40" i="16" s="1"/>
  <c r="AL36" i="16"/>
  <c r="AM36" i="16" s="1"/>
  <c r="BR34" i="16"/>
  <c r="BS34" i="16" s="1"/>
  <c r="V33" i="16"/>
  <c r="W33" i="16" s="1"/>
  <c r="BB31" i="16"/>
  <c r="F30" i="16"/>
  <c r="G30" i="16" s="1"/>
  <c r="AL28" i="16"/>
  <c r="AM28" i="16" s="1"/>
  <c r="BR26" i="16"/>
  <c r="BS26" i="16" s="1"/>
  <c r="V25" i="16"/>
  <c r="W25" i="16" s="1"/>
  <c r="F135" i="17"/>
  <c r="G135" i="17" s="1"/>
  <c r="V84" i="16"/>
  <c r="W84" i="16" s="1"/>
  <c r="BR73" i="16"/>
  <c r="BS73" i="16" s="1"/>
  <c r="BB68" i="16"/>
  <c r="V46" i="16"/>
  <c r="W46" i="16" s="1"/>
  <c r="F34" i="16"/>
  <c r="G34" i="16" s="1"/>
  <c r="BR30" i="16"/>
  <c r="BS30" i="16" s="1"/>
  <c r="BB27" i="16"/>
  <c r="BC27" i="16" s="1"/>
  <c r="AL24" i="16"/>
  <c r="AU25" i="16" s="1"/>
  <c r="AV25" i="16" s="1"/>
  <c r="AL34" i="2"/>
  <c r="AM34" i="2" s="1"/>
  <c r="S8" i="4"/>
  <c r="F59" i="2"/>
  <c r="G59" i="2" s="1"/>
  <c r="F133" i="17"/>
  <c r="G133" i="17" s="1"/>
  <c r="BB35" i="16"/>
  <c r="BC35" i="16" s="1"/>
  <c r="AL32" i="16"/>
  <c r="AM32" i="16" s="1"/>
  <c r="V29" i="16"/>
  <c r="F26" i="16"/>
  <c r="G26" i="16" s="1"/>
  <c r="BR27" i="2"/>
  <c r="BS27" i="2" s="1"/>
  <c r="F137" i="17"/>
  <c r="G137" i="17" s="1"/>
  <c r="F81" i="16"/>
  <c r="G81" i="16" s="1"/>
  <c r="F75" i="16"/>
  <c r="G75" i="16" s="1"/>
  <c r="BR69" i="16"/>
  <c r="BS69" i="16" s="1"/>
  <c r="V37" i="16"/>
  <c r="W37" i="16" s="1"/>
  <c r="BB34" i="16"/>
  <c r="BC34" i="16" s="1"/>
  <c r="AL31" i="16"/>
  <c r="AM31" i="16" s="1"/>
  <c r="V28" i="16"/>
  <c r="W28" i="16" s="1"/>
  <c r="F25" i="16"/>
  <c r="G25" i="16" s="1"/>
  <c r="AL157" i="2"/>
  <c r="AM157" i="2" s="1"/>
  <c r="AL36" i="2"/>
  <c r="AM36" i="2" s="1"/>
  <c r="BR25" i="2"/>
  <c r="BS25" i="2" s="1"/>
  <c r="F92" i="16"/>
  <c r="G92" i="16" s="1"/>
  <c r="V76" i="16"/>
  <c r="W76" i="16" s="1"/>
  <c r="BB43" i="16"/>
  <c r="BC43" i="16" s="1"/>
  <c r="BB38" i="16"/>
  <c r="BC38" i="16" s="1"/>
  <c r="V28" i="2"/>
  <c r="AL129" i="16"/>
  <c r="AM129" i="16" s="1"/>
  <c r="AL87" i="16"/>
  <c r="AM87" i="16" s="1"/>
  <c r="F45" i="16"/>
  <c r="G45" i="16" s="1"/>
  <c r="BB39" i="16"/>
  <c r="BC39" i="16" s="1"/>
  <c r="F33" i="16"/>
  <c r="G33" i="16" s="1"/>
  <c r="BR29" i="16"/>
  <c r="BS29" i="16" s="1"/>
  <c r="BB26" i="16"/>
  <c r="BC26" i="16" s="1"/>
  <c r="F154" i="2"/>
  <c r="G154" i="2" s="1"/>
  <c r="AL32" i="2"/>
  <c r="AM32" i="2" s="1"/>
  <c r="F136" i="17"/>
  <c r="G136" i="17" s="1"/>
  <c r="F22" i="24"/>
  <c r="F27" i="24" s="1"/>
  <c r="F32" i="24" s="1"/>
  <c r="F37" i="24" s="1"/>
  <c r="F71" i="4"/>
  <c r="BB129" i="17"/>
  <c r="BC129" i="17" s="1"/>
  <c r="BR130" i="17"/>
  <c r="BS130" i="17" s="1"/>
  <c r="AL24" i="2"/>
  <c r="F32" i="2"/>
  <c r="G32" i="2" s="1"/>
  <c r="BR32" i="2"/>
  <c r="BS32" i="2" s="1"/>
  <c r="BR35" i="2"/>
  <c r="BS35" i="2" s="1"/>
  <c r="BR154" i="2"/>
  <c r="BS154" i="2" s="1"/>
  <c r="BB162" i="2"/>
  <c r="BC162" i="2" s="1"/>
  <c r="V164" i="2"/>
  <c r="W164" i="2" s="1"/>
  <c r="V24" i="16"/>
  <c r="AE26" i="16" s="1"/>
  <c r="F27" i="16"/>
  <c r="G27" i="16" s="1"/>
  <c r="AL27" i="16"/>
  <c r="AM27" i="16" s="1"/>
  <c r="V30" i="16"/>
  <c r="W30" i="16" s="1"/>
  <c r="BB30" i="16"/>
  <c r="BC30" i="16" s="1"/>
  <c r="AL33" i="16"/>
  <c r="AM33" i="16" s="1"/>
  <c r="BR33" i="16"/>
  <c r="BS33" i="16" s="1"/>
  <c r="F40" i="16"/>
  <c r="BR76" i="16"/>
  <c r="BS76" i="16" s="1"/>
  <c r="V79" i="16"/>
  <c r="W79" i="16" s="1"/>
  <c r="F98" i="16"/>
  <c r="G98" i="16" s="1"/>
  <c r="C21" i="23"/>
  <c r="S21" i="23"/>
  <c r="AI21" i="23"/>
  <c r="C21" i="22"/>
  <c r="C21" i="20"/>
  <c r="BO21" i="22"/>
  <c r="AI21" i="21"/>
  <c r="BO21" i="21"/>
  <c r="C21" i="16"/>
  <c r="S21" i="20"/>
  <c r="AY21" i="2"/>
  <c r="AY21" i="21"/>
  <c r="BO21" i="18"/>
  <c r="C21" i="18"/>
  <c r="C21" i="21"/>
  <c r="C21" i="2"/>
  <c r="S21" i="18"/>
  <c r="AI21" i="16"/>
  <c r="S21" i="2"/>
  <c r="F66" i="4"/>
  <c r="F24" i="17"/>
  <c r="F25" i="17"/>
  <c r="AL25" i="17"/>
  <c r="AM25" i="17" s="1"/>
  <c r="BR25" i="17"/>
  <c r="BS25" i="17" s="1"/>
  <c r="V27" i="17"/>
  <c r="W27" i="17" s="1"/>
  <c r="BB27" i="17"/>
  <c r="BC27" i="17" s="1"/>
  <c r="F29" i="17"/>
  <c r="AL29" i="17"/>
  <c r="AM29" i="17" s="1"/>
  <c r="BR29" i="17"/>
  <c r="BS29" i="17" s="1"/>
  <c r="V31" i="17"/>
  <c r="W31" i="17" s="1"/>
  <c r="BB31" i="17"/>
  <c r="BC31" i="17" s="1"/>
  <c r="F33" i="17"/>
  <c r="AL33" i="17"/>
  <c r="AM33" i="17" s="1"/>
  <c r="BR33" i="17"/>
  <c r="BS33" i="17" s="1"/>
  <c r="V35" i="17"/>
  <c r="W35" i="17" s="1"/>
  <c r="BB35" i="17"/>
  <c r="BC35" i="17" s="1"/>
  <c r="F37" i="17"/>
  <c r="AL37" i="17"/>
  <c r="AM37" i="17" s="1"/>
  <c r="BR37" i="17"/>
  <c r="BS37" i="17" s="1"/>
  <c r="V39" i="17"/>
  <c r="W39" i="17" s="1"/>
  <c r="BB39" i="17"/>
  <c r="BC39" i="17" s="1"/>
  <c r="F41" i="17"/>
  <c r="AL41" i="17"/>
  <c r="AM41" i="17" s="1"/>
  <c r="BR41" i="17"/>
  <c r="BS41" i="17" s="1"/>
  <c r="V43" i="17"/>
  <c r="W43" i="17" s="1"/>
  <c r="BB43" i="17"/>
  <c r="BC43" i="17" s="1"/>
  <c r="F47" i="17"/>
  <c r="H63" i="17"/>
  <c r="BR62" i="17"/>
  <c r="BB63" i="17"/>
  <c r="BC63" i="17" s="1"/>
  <c r="V65" i="17"/>
  <c r="W65" i="17" s="1"/>
  <c r="BR66" i="17"/>
  <c r="BS66" i="17" s="1"/>
  <c r="AL68" i="17"/>
  <c r="AM68" i="17" s="1"/>
  <c r="F70" i="17"/>
  <c r="G70" i="17" s="1"/>
  <c r="BB71" i="17"/>
  <c r="BC71" i="17" s="1"/>
  <c r="V73" i="17"/>
  <c r="W73" i="17" s="1"/>
  <c r="BR74" i="17"/>
  <c r="BS74" i="17" s="1"/>
  <c r="AL76" i="17"/>
  <c r="AM76" i="17" s="1"/>
  <c r="F78" i="17"/>
  <c r="G78" i="17" s="1"/>
  <c r="BB79" i="17"/>
  <c r="BC79" i="17" s="1"/>
  <c r="V81" i="17"/>
  <c r="W81" i="17" s="1"/>
  <c r="F87" i="17"/>
  <c r="G87" i="17" s="1"/>
  <c r="AL115" i="17"/>
  <c r="AM115" i="17" s="1"/>
  <c r="BR117" i="17"/>
  <c r="BS117" i="17" s="1"/>
  <c r="AL119" i="17"/>
  <c r="AM119" i="17" s="1"/>
  <c r="F121" i="17"/>
  <c r="G121" i="17" s="1"/>
  <c r="V123" i="17"/>
  <c r="W123" i="17" s="1"/>
  <c r="V125" i="17"/>
  <c r="W125" i="17" s="1"/>
  <c r="V126" i="17"/>
  <c r="W126" i="17" s="1"/>
  <c r="BB128" i="17"/>
  <c r="BC128" i="17" s="1"/>
  <c r="BB132" i="17"/>
  <c r="BC132" i="17" s="1"/>
  <c r="BB26" i="2"/>
  <c r="BC26" i="2" s="1"/>
  <c r="F29" i="2"/>
  <c r="G29" i="2" s="1"/>
  <c r="AL30" i="2"/>
  <c r="AM30" i="2" s="1"/>
  <c r="BR33" i="2"/>
  <c r="BS33" i="2" s="1"/>
  <c r="BR155" i="2"/>
  <c r="BS155" i="2" s="1"/>
  <c r="F162" i="2"/>
  <c r="G162" i="2" s="1"/>
  <c r="F165" i="2"/>
  <c r="G165" i="2" s="1"/>
  <c r="F170" i="2"/>
  <c r="G170" i="2" s="1"/>
  <c r="AL26" i="16"/>
  <c r="BB29" i="16"/>
  <c r="BC29" i="16" s="1"/>
  <c r="BR32" i="16"/>
  <c r="BS32" i="16" s="1"/>
  <c r="F36" i="16"/>
  <c r="G36" i="16" s="1"/>
  <c r="F49" i="16"/>
  <c r="G49" i="16" s="1"/>
  <c r="F59" i="16"/>
  <c r="G59" i="16" s="1"/>
  <c r="BR72" i="16"/>
  <c r="BS72" i="16" s="1"/>
  <c r="BB75" i="16"/>
  <c r="BC75" i="16" s="1"/>
  <c r="V128" i="16"/>
  <c r="W128" i="16" s="1"/>
  <c r="V24" i="17"/>
  <c r="BR26" i="17"/>
  <c r="BS26" i="17" s="1"/>
  <c r="BB28" i="17"/>
  <c r="BC28" i="17" s="1"/>
  <c r="BR30" i="17"/>
  <c r="BS30" i="17" s="1"/>
  <c r="V32" i="17"/>
  <c r="W32" i="17" s="1"/>
  <c r="F34" i="17"/>
  <c r="V36" i="17"/>
  <c r="W36" i="17" s="1"/>
  <c r="V40" i="17"/>
  <c r="W40" i="17" s="1"/>
  <c r="BR42" i="17"/>
  <c r="BS42" i="17" s="1"/>
  <c r="F48" i="17"/>
  <c r="F63" i="17"/>
  <c r="G63" i="17" s="1"/>
  <c r="AL65" i="17"/>
  <c r="AM65" i="17" s="1"/>
  <c r="BR67" i="17"/>
  <c r="BS67" i="17" s="1"/>
  <c r="AL69" i="17"/>
  <c r="AM69" i="17" s="1"/>
  <c r="BR71" i="17"/>
  <c r="BS71" i="17" s="1"/>
  <c r="V74" i="17"/>
  <c r="W74" i="17" s="1"/>
  <c r="BB76" i="17"/>
  <c r="BC76" i="17" s="1"/>
  <c r="V78" i="17"/>
  <c r="W78" i="17" s="1"/>
  <c r="BR79" i="17"/>
  <c r="BS79" i="17" s="1"/>
  <c r="F84" i="17"/>
  <c r="G84" i="17" s="1"/>
  <c r="BB115" i="17"/>
  <c r="BC115" i="17" s="1"/>
  <c r="F118" i="17"/>
  <c r="G118" i="17" s="1"/>
  <c r="AL120" i="17"/>
  <c r="AM120" i="17" s="1"/>
  <c r="BB124" i="17"/>
  <c r="BC124" i="17" s="1"/>
  <c r="BB131" i="17"/>
  <c r="BC131" i="17" s="1"/>
  <c r="BB24" i="2"/>
  <c r="F40" i="2"/>
  <c r="G40" i="2" s="1"/>
  <c r="BR41" i="2"/>
  <c r="BS41" i="2" s="1"/>
  <c r="F44" i="2"/>
  <c r="G44" i="2" s="1"/>
  <c r="BB47" i="2"/>
  <c r="BC47" i="2" s="1"/>
  <c r="AL51" i="2"/>
  <c r="AM51" i="2" s="1"/>
  <c r="F61" i="2"/>
  <c r="G61" i="2" s="1"/>
  <c r="AL73" i="2"/>
  <c r="AM73" i="2" s="1"/>
  <c r="BR75" i="2"/>
  <c r="BS75" i="2" s="1"/>
  <c r="AL77" i="2"/>
  <c r="AM77" i="2" s="1"/>
  <c r="BR79" i="2"/>
  <c r="BS79" i="2" s="1"/>
  <c r="V82" i="2"/>
  <c r="W82" i="2" s="1"/>
  <c r="BR83" i="2"/>
  <c r="BS83" i="2" s="1"/>
  <c r="BB84" i="2"/>
  <c r="BC84" i="2" s="1"/>
  <c r="AL85" i="2"/>
  <c r="AM85" i="2" s="1"/>
  <c r="V86" i="2"/>
  <c r="W86" i="2" s="1"/>
  <c r="F87" i="2"/>
  <c r="G87" i="2" s="1"/>
  <c r="BR87" i="2"/>
  <c r="BS87" i="2" s="1"/>
  <c r="BB88" i="2"/>
  <c r="BC88" i="2" s="1"/>
  <c r="V90" i="2"/>
  <c r="W90" i="2" s="1"/>
  <c r="F91" i="2"/>
  <c r="G91" i="2" s="1"/>
  <c r="BR91" i="2"/>
  <c r="BS91" i="2" s="1"/>
  <c r="BB92" i="2"/>
  <c r="BC92" i="2" s="1"/>
  <c r="AL93" i="2"/>
  <c r="AM93" i="2" s="1"/>
  <c r="V94" i="2"/>
  <c r="W94" i="2" s="1"/>
  <c r="F95" i="2"/>
  <c r="G95" i="2" s="1"/>
  <c r="BR95" i="2"/>
  <c r="BS95" i="2" s="1"/>
  <c r="BB96" i="2"/>
  <c r="BC96" i="2" s="1"/>
  <c r="F98" i="2"/>
  <c r="G98" i="2" s="1"/>
  <c r="V99" i="2"/>
  <c r="W99" i="2" s="1"/>
  <c r="F101" i="2"/>
  <c r="G101" i="2" s="1"/>
  <c r="F104" i="2"/>
  <c r="G104" i="2" s="1"/>
  <c r="F108" i="2"/>
  <c r="G108" i="2" s="1"/>
  <c r="F137" i="2"/>
  <c r="H135" i="2" s="1"/>
  <c r="BR137" i="2"/>
  <c r="BT135" i="2" s="1"/>
  <c r="BB138" i="2"/>
  <c r="BC138" i="2" s="1"/>
  <c r="AL139" i="2"/>
  <c r="AM139" i="2" s="1"/>
  <c r="V140" i="2"/>
  <c r="W140" i="2" s="1"/>
  <c r="F141" i="2"/>
  <c r="G141" i="2" s="1"/>
  <c r="BR141" i="2"/>
  <c r="BS141" i="2" s="1"/>
  <c r="BB142" i="2"/>
  <c r="BC142" i="2" s="1"/>
  <c r="AL143" i="2"/>
  <c r="AM143" i="2" s="1"/>
  <c r="V144" i="2"/>
  <c r="W144" i="2" s="1"/>
  <c r="F145" i="2"/>
  <c r="G145" i="2" s="1"/>
  <c r="BR145" i="2"/>
  <c r="BS145" i="2" s="1"/>
  <c r="BB146" i="2"/>
  <c r="BC146" i="2" s="1"/>
  <c r="AL147" i="2"/>
  <c r="AM147" i="2" s="1"/>
  <c r="V148" i="2"/>
  <c r="W148" i="2" s="1"/>
  <c r="F149" i="2"/>
  <c r="G149" i="2" s="1"/>
  <c r="BR149" i="2"/>
  <c r="BS149" i="2" s="1"/>
  <c r="BB150" i="2"/>
  <c r="BC150" i="2" s="1"/>
  <c r="AL151" i="2"/>
  <c r="AM151" i="2" s="1"/>
  <c r="V152" i="2"/>
  <c r="W152" i="2" s="1"/>
  <c r="F153" i="2"/>
  <c r="G153" i="2" s="1"/>
  <c r="F156" i="2"/>
  <c r="G156" i="2" s="1"/>
  <c r="BR156" i="2"/>
  <c r="BS156" i="2" s="1"/>
  <c r="V158" i="2"/>
  <c r="W158" i="2" s="1"/>
  <c r="F159" i="2"/>
  <c r="G159" i="2" s="1"/>
  <c r="BR159" i="2"/>
  <c r="BS159" i="2" s="1"/>
  <c r="BB160" i="2"/>
  <c r="BC160" i="2" s="1"/>
  <c r="AL25" i="16"/>
  <c r="AM25" i="16" s="1"/>
  <c r="BR25" i="16"/>
  <c r="BS25" i="16" s="1"/>
  <c r="BB28" i="16"/>
  <c r="F29" i="16"/>
  <c r="G29" i="16" s="1"/>
  <c r="BR31" i="16"/>
  <c r="BS31" i="16" s="1"/>
  <c r="V32" i="16"/>
  <c r="W32" i="16" s="1"/>
  <c r="F35" i="16"/>
  <c r="G35" i="16" s="1"/>
  <c r="AL35" i="16"/>
  <c r="AM35" i="16" s="1"/>
  <c r="BB37" i="16"/>
  <c r="BC37" i="16" s="1"/>
  <c r="BB40" i="16"/>
  <c r="BC40" i="16" s="1"/>
  <c r="F41" i="16"/>
  <c r="G41" i="16" s="1"/>
  <c r="BR41" i="16"/>
  <c r="BS41" i="16" s="1"/>
  <c r="F43" i="16"/>
  <c r="G43" i="16" s="1"/>
  <c r="AL43" i="16"/>
  <c r="AM43" i="16" s="1"/>
  <c r="V69" i="16"/>
  <c r="W69" i="16" s="1"/>
  <c r="BB85" i="16"/>
  <c r="BC85" i="16" s="1"/>
  <c r="AL131" i="16"/>
  <c r="AM131" i="16" s="1"/>
  <c r="AL64" i="17"/>
  <c r="AM64" i="17" s="1"/>
  <c r="F66" i="17"/>
  <c r="G66" i="17" s="1"/>
  <c r="BB67" i="17"/>
  <c r="BC67" i="17" s="1"/>
  <c r="V69" i="17"/>
  <c r="W69" i="17" s="1"/>
  <c r="BR70" i="17"/>
  <c r="BS70" i="17" s="1"/>
  <c r="AL72" i="17"/>
  <c r="AM72" i="17" s="1"/>
  <c r="F74" i="17"/>
  <c r="G74" i="17" s="1"/>
  <c r="BB75" i="17"/>
  <c r="BC75" i="17" s="1"/>
  <c r="V77" i="17"/>
  <c r="W77" i="17" s="1"/>
  <c r="BR78" i="17"/>
  <c r="BS78" i="17" s="1"/>
  <c r="AL80" i="17"/>
  <c r="AM80" i="17" s="1"/>
  <c r="F83" i="17"/>
  <c r="G83" i="17" s="1"/>
  <c r="BB114" i="17"/>
  <c r="BD112" i="17" s="1"/>
  <c r="V116" i="17"/>
  <c r="W116" i="17" s="1"/>
  <c r="F117" i="17"/>
  <c r="G117" i="17" s="1"/>
  <c r="BB118" i="17"/>
  <c r="BC118" i="17" s="1"/>
  <c r="V120" i="17"/>
  <c r="W120" i="17" s="1"/>
  <c r="V122" i="17"/>
  <c r="W122" i="17" s="1"/>
  <c r="V124" i="17"/>
  <c r="W124" i="17" s="1"/>
  <c r="V127" i="17"/>
  <c r="W127" i="17" s="1"/>
  <c r="BR129" i="17"/>
  <c r="BS129" i="17" s="1"/>
  <c r="F27" i="2"/>
  <c r="G27" i="2" s="1"/>
  <c r="BB28" i="2"/>
  <c r="BC28" i="2" s="1"/>
  <c r="BR30" i="2"/>
  <c r="BS30" i="2" s="1"/>
  <c r="BB153" i="2"/>
  <c r="BC153" i="2" s="1"/>
  <c r="V161" i="2"/>
  <c r="W161" i="2" s="1"/>
  <c r="F167" i="2"/>
  <c r="G167" i="2" s="1"/>
  <c r="F174" i="2"/>
  <c r="G174" i="2" s="1"/>
  <c r="F44" i="16"/>
  <c r="G44" i="16" s="1"/>
  <c r="F48" i="16"/>
  <c r="G48" i="16" s="1"/>
  <c r="F53" i="16"/>
  <c r="G53" i="16" s="1"/>
  <c r="AL70" i="16"/>
  <c r="AM70" i="16" s="1"/>
  <c r="AL82" i="16"/>
  <c r="AM82" i="16" s="1"/>
  <c r="P4" i="24"/>
  <c r="Q4" i="24" s="1"/>
  <c r="R4" i="24" s="1"/>
  <c r="AY21" i="17"/>
  <c r="BB24" i="17"/>
  <c r="F26" i="17"/>
  <c r="AL26" i="17"/>
  <c r="AM26" i="17" s="1"/>
  <c r="V28" i="17"/>
  <c r="W28" i="17" s="1"/>
  <c r="F30" i="17"/>
  <c r="AL30" i="17"/>
  <c r="AM30" i="17" s="1"/>
  <c r="BB32" i="17"/>
  <c r="BC32" i="17" s="1"/>
  <c r="AL34" i="17"/>
  <c r="AM34" i="17" s="1"/>
  <c r="BR34" i="17"/>
  <c r="BS34" i="17" s="1"/>
  <c r="BB36" i="17"/>
  <c r="BC36" i="17" s="1"/>
  <c r="F38" i="17"/>
  <c r="AL38" i="17"/>
  <c r="AM38" i="17" s="1"/>
  <c r="BR38" i="17"/>
  <c r="BS38" i="17" s="1"/>
  <c r="BB40" i="17"/>
  <c r="BC40" i="17" s="1"/>
  <c r="F42" i="17"/>
  <c r="AL42" i="17"/>
  <c r="AM42" i="17" s="1"/>
  <c r="F44" i="17"/>
  <c r="V62" i="17"/>
  <c r="X60" i="17" s="1"/>
  <c r="BR63" i="17"/>
  <c r="BS63" i="17" s="1"/>
  <c r="BB64" i="17"/>
  <c r="BC64" i="17" s="1"/>
  <c r="V66" i="17"/>
  <c r="W66" i="17" s="1"/>
  <c r="F67" i="17"/>
  <c r="G67" i="17" s="1"/>
  <c r="BB68" i="17"/>
  <c r="BC68" i="17" s="1"/>
  <c r="V70" i="17"/>
  <c r="W70" i="17" s="1"/>
  <c r="F71" i="17"/>
  <c r="G71" i="17" s="1"/>
  <c r="BB72" i="17"/>
  <c r="BC72" i="17" s="1"/>
  <c r="AL73" i="17"/>
  <c r="AM73" i="17" s="1"/>
  <c r="F75" i="17"/>
  <c r="G75" i="17" s="1"/>
  <c r="BR75" i="17"/>
  <c r="BS75" i="17" s="1"/>
  <c r="AL77" i="17"/>
  <c r="AM77" i="17" s="1"/>
  <c r="F79" i="17"/>
  <c r="G79" i="17" s="1"/>
  <c r="BB80" i="17"/>
  <c r="BC80" i="17" s="1"/>
  <c r="AL81" i="17"/>
  <c r="AM81" i="17" s="1"/>
  <c r="F114" i="17"/>
  <c r="BR114" i="17"/>
  <c r="AL116" i="17"/>
  <c r="AM116" i="17" s="1"/>
  <c r="V117" i="17"/>
  <c r="W117" i="17" s="1"/>
  <c r="BR118" i="17"/>
  <c r="BS118" i="17" s="1"/>
  <c r="BB119" i="17"/>
  <c r="BC119" i="17" s="1"/>
  <c r="BB121" i="17"/>
  <c r="BC121" i="17" s="1"/>
  <c r="BB122" i="17"/>
  <c r="BC122" i="17" s="1"/>
  <c r="BB123" i="17"/>
  <c r="BC123" i="17" s="1"/>
  <c r="BB125" i="17"/>
  <c r="BC125" i="17" s="1"/>
  <c r="BB126" i="17"/>
  <c r="BC126" i="17" s="1"/>
  <c r="BB127" i="17"/>
  <c r="BC127" i="17" s="1"/>
  <c r="BR128" i="17"/>
  <c r="BS128" i="17" s="1"/>
  <c r="AI21" i="2"/>
  <c r="F25" i="2"/>
  <c r="G25" i="2" s="1"/>
  <c r="BR31" i="2"/>
  <c r="BS31" i="2" s="1"/>
  <c r="F36" i="2"/>
  <c r="G36" i="2" s="1"/>
  <c r="BR36" i="2"/>
  <c r="BS36" i="2" s="1"/>
  <c r="BR37" i="2"/>
  <c r="BS37" i="2" s="1"/>
  <c r="V39" i="2"/>
  <c r="BB39" i="2"/>
  <c r="BC39" i="2" s="1"/>
  <c r="AL41" i="2"/>
  <c r="AM41" i="2" s="1"/>
  <c r="V43" i="2"/>
  <c r="BB43" i="2"/>
  <c r="BC43" i="2" s="1"/>
  <c r="AL45" i="2"/>
  <c r="AM45" i="2" s="1"/>
  <c r="BR45" i="2"/>
  <c r="BS45" i="2" s="1"/>
  <c r="V47" i="2"/>
  <c r="W47" i="2" s="1"/>
  <c r="F48" i="2"/>
  <c r="G48" i="2" s="1"/>
  <c r="AL49" i="2"/>
  <c r="AM49" i="2" s="1"/>
  <c r="F50" i="2"/>
  <c r="G50" i="2" s="1"/>
  <c r="F54" i="2"/>
  <c r="G54" i="2" s="1"/>
  <c r="F63" i="2"/>
  <c r="G63" i="2" s="1"/>
  <c r="BB72" i="2"/>
  <c r="V74" i="2"/>
  <c r="W74" i="2" s="1"/>
  <c r="F75" i="2"/>
  <c r="G75" i="2" s="1"/>
  <c r="BB76" i="2"/>
  <c r="BC76" i="2" s="1"/>
  <c r="V78" i="2"/>
  <c r="W78" i="2" s="1"/>
  <c r="F79" i="2"/>
  <c r="G79" i="2" s="1"/>
  <c r="BB80" i="2"/>
  <c r="BC80" i="2" s="1"/>
  <c r="AL81" i="2"/>
  <c r="AM81" i="2" s="1"/>
  <c r="F83" i="2"/>
  <c r="G83" i="2" s="1"/>
  <c r="AL89" i="2"/>
  <c r="AM89" i="2" s="1"/>
  <c r="F72" i="4"/>
  <c r="P5" i="24"/>
  <c r="Q5" i="24" s="1"/>
  <c r="R5" i="24" s="1"/>
  <c r="BO21" i="17"/>
  <c r="BB130" i="17"/>
  <c r="BC130" i="17" s="1"/>
  <c r="BR131" i="17"/>
  <c r="BS131" i="17" s="1"/>
  <c r="BO21" i="2"/>
  <c r="AL26" i="2"/>
  <c r="AM26" i="2" s="1"/>
  <c r="F34" i="2"/>
  <c r="G34" i="2" s="1"/>
  <c r="BR34" i="2"/>
  <c r="BS34" i="2" s="1"/>
  <c r="BB154" i="2"/>
  <c r="BC154" i="2" s="1"/>
  <c r="AL155" i="2"/>
  <c r="AM155" i="2" s="1"/>
  <c r="BR24" i="16"/>
  <c r="F28" i="16"/>
  <c r="G28" i="16" s="1"/>
  <c r="V31" i="16"/>
  <c r="W31" i="16" s="1"/>
  <c r="AL34" i="16"/>
  <c r="AM34" i="16" s="1"/>
  <c r="BB36" i="16"/>
  <c r="F37" i="16"/>
  <c r="G37" i="16" s="1"/>
  <c r="F47" i="16"/>
  <c r="G47" i="16" s="1"/>
  <c r="BR88" i="16"/>
  <c r="BS88" i="16" s="1"/>
  <c r="BR130" i="16"/>
  <c r="BS130" i="16" s="1"/>
  <c r="F68" i="4"/>
  <c r="F73" i="4"/>
  <c r="AI21" i="17"/>
  <c r="AL24" i="17"/>
  <c r="BR24" i="17"/>
  <c r="CA35" i="17" s="1"/>
  <c r="CB35" i="17" s="1"/>
  <c r="V26" i="17"/>
  <c r="W26" i="17" s="1"/>
  <c r="BB26" i="17"/>
  <c r="BC26" i="17" s="1"/>
  <c r="F28" i="17"/>
  <c r="AL28" i="17"/>
  <c r="AM28" i="17" s="1"/>
  <c r="BR28" i="17"/>
  <c r="BS28" i="17" s="1"/>
  <c r="V30" i="17"/>
  <c r="W30" i="17" s="1"/>
  <c r="BB30" i="17"/>
  <c r="BC30" i="17" s="1"/>
  <c r="F32" i="17"/>
  <c r="AL32" i="17"/>
  <c r="AM32" i="17" s="1"/>
  <c r="BR32" i="17"/>
  <c r="BS32" i="17" s="1"/>
  <c r="V34" i="17"/>
  <c r="W34" i="17" s="1"/>
  <c r="BB34" i="17"/>
  <c r="BC34" i="17" s="1"/>
  <c r="F36" i="17"/>
  <c r="AL36" i="17"/>
  <c r="AM36" i="17" s="1"/>
  <c r="BR36" i="17"/>
  <c r="BS36" i="17" s="1"/>
  <c r="V38" i="17"/>
  <c r="W38" i="17" s="1"/>
  <c r="BB38" i="17"/>
  <c r="BC38" i="17" s="1"/>
  <c r="F40" i="17"/>
  <c r="AL40" i="17"/>
  <c r="AM40" i="17" s="1"/>
  <c r="BR40" i="17"/>
  <c r="BS40" i="17" s="1"/>
  <c r="V42" i="17"/>
  <c r="W42" i="17" s="1"/>
  <c r="BB42" i="17"/>
  <c r="BC42" i="17" s="1"/>
  <c r="F46" i="17"/>
  <c r="BB62" i="17"/>
  <c r="BC62" i="17" s="1"/>
  <c r="AL63" i="17"/>
  <c r="AM63" i="17" s="1"/>
  <c r="V64" i="17"/>
  <c r="W64" i="17" s="1"/>
  <c r="F65" i="17"/>
  <c r="G65" i="17" s="1"/>
  <c r="BR65" i="17"/>
  <c r="BS65" i="17" s="1"/>
  <c r="BB66" i="17"/>
  <c r="BC66" i="17" s="1"/>
  <c r="AL67" i="17"/>
  <c r="AM67" i="17" s="1"/>
  <c r="V68" i="17"/>
  <c r="W68" i="17" s="1"/>
  <c r="F69" i="17"/>
  <c r="G69" i="17" s="1"/>
  <c r="BR69" i="17"/>
  <c r="BS69" i="17" s="1"/>
  <c r="BB70" i="17"/>
  <c r="BC70" i="17" s="1"/>
  <c r="AL71" i="17"/>
  <c r="AM71" i="17" s="1"/>
  <c r="V72" i="17"/>
  <c r="W72" i="17" s="1"/>
  <c r="F73" i="17"/>
  <c r="G73" i="17" s="1"/>
  <c r="BR73" i="17"/>
  <c r="BS73" i="17" s="1"/>
  <c r="BB74" i="17"/>
  <c r="BC74" i="17" s="1"/>
  <c r="AL75" i="17"/>
  <c r="AM75" i="17" s="1"/>
  <c r="V76" i="17"/>
  <c r="W76" i="17" s="1"/>
  <c r="F77" i="17"/>
  <c r="G77" i="17" s="1"/>
  <c r="F24" i="2"/>
  <c r="O48" i="2" s="1"/>
  <c r="P48" i="2" s="1"/>
  <c r="BR24" i="2"/>
  <c r="CA39" i="2" s="1"/>
  <c r="CB39" i="2" s="1"/>
  <c r="F26" i="2"/>
  <c r="G26" i="2" s="1"/>
  <c r="BR26" i="2"/>
  <c r="BS26" i="2" s="1"/>
  <c r="F28" i="2"/>
  <c r="G28" i="2" s="1"/>
  <c r="AL28" i="2"/>
  <c r="AM28" i="2" s="1"/>
  <c r="BR28" i="2"/>
  <c r="BS28" i="2" s="1"/>
  <c r="V30" i="2"/>
  <c r="BB30" i="2"/>
  <c r="BC30" i="2" s="1"/>
  <c r="F31" i="2"/>
  <c r="G31" i="2" s="1"/>
  <c r="BB32" i="2"/>
  <c r="BC32" i="2" s="1"/>
  <c r="F33" i="2"/>
  <c r="G33" i="2" s="1"/>
  <c r="BB34" i="2"/>
  <c r="BC34" i="2" s="1"/>
  <c r="F35" i="2"/>
  <c r="G35" i="2" s="1"/>
  <c r="BB36" i="2"/>
  <c r="BC36" i="2" s="1"/>
  <c r="F37" i="2"/>
  <c r="G37" i="2" s="1"/>
  <c r="BB37" i="2"/>
  <c r="BC37" i="2" s="1"/>
  <c r="F38" i="2"/>
  <c r="G38" i="2" s="1"/>
  <c r="AL39" i="2"/>
  <c r="AM39" i="2" s="1"/>
  <c r="BR39" i="2"/>
  <c r="BS39" i="2" s="1"/>
  <c r="V41" i="2"/>
  <c r="BB41" i="2"/>
  <c r="BC41" i="2" s="1"/>
  <c r="F42" i="2"/>
  <c r="G42" i="2" s="1"/>
  <c r="AL43" i="2"/>
  <c r="AM43" i="2" s="1"/>
  <c r="BR43" i="2"/>
  <c r="BS43" i="2" s="1"/>
  <c r="V45" i="2"/>
  <c r="BB45" i="2"/>
  <c r="BC45" i="2" s="1"/>
  <c r="F46" i="2"/>
  <c r="G46" i="2" s="1"/>
  <c r="AL47" i="2"/>
  <c r="AM47" i="2" s="1"/>
  <c r="BR47" i="2"/>
  <c r="BS47" i="2" s="1"/>
  <c r="V49" i="2"/>
  <c r="W49" i="2" s="1"/>
  <c r="BB49" i="2"/>
  <c r="BC49" i="2" s="1"/>
  <c r="V51" i="2"/>
  <c r="W51" i="2" s="1"/>
  <c r="F52" i="2"/>
  <c r="G52" i="2" s="1"/>
  <c r="V53" i="2"/>
  <c r="W53" i="2" s="1"/>
  <c r="F60" i="2"/>
  <c r="G60" i="2" s="1"/>
  <c r="F62" i="2"/>
  <c r="G62" i="2" s="1"/>
  <c r="V72" i="2"/>
  <c r="W72" i="2" s="1"/>
  <c r="F73" i="2"/>
  <c r="G73" i="2" s="1"/>
  <c r="BR73" i="2"/>
  <c r="BS73" i="2" s="1"/>
  <c r="BB74" i="2"/>
  <c r="BC74" i="2" s="1"/>
  <c r="AL75" i="2"/>
  <c r="AM75" i="2" s="1"/>
  <c r="V76" i="2"/>
  <c r="W76" i="2" s="1"/>
  <c r="F77" i="2"/>
  <c r="G77" i="2" s="1"/>
  <c r="BR77" i="2"/>
  <c r="BS77" i="2" s="1"/>
  <c r="BB78" i="2"/>
  <c r="BC78" i="2" s="1"/>
  <c r="AL79" i="2"/>
  <c r="AM79" i="2" s="1"/>
  <c r="V80" i="2"/>
  <c r="W80" i="2" s="1"/>
  <c r="F81" i="2"/>
  <c r="G81" i="2" s="1"/>
  <c r="BR81" i="2"/>
  <c r="BS81" i="2" s="1"/>
  <c r="BB82" i="2"/>
  <c r="BC82" i="2" s="1"/>
  <c r="AL83" i="2"/>
  <c r="AM83" i="2" s="1"/>
  <c r="V84" i="2"/>
  <c r="W84" i="2" s="1"/>
  <c r="F85" i="2"/>
  <c r="G85" i="2" s="1"/>
  <c r="BR85" i="2"/>
  <c r="BS85" i="2" s="1"/>
  <c r="BB86" i="2"/>
  <c r="BC86" i="2" s="1"/>
  <c r="AL87" i="2"/>
  <c r="AM87" i="2" s="1"/>
  <c r="V88" i="2"/>
  <c r="W88" i="2" s="1"/>
  <c r="F89" i="2"/>
  <c r="G89" i="2" s="1"/>
  <c r="BR89" i="2"/>
  <c r="BS89" i="2" s="1"/>
  <c r="BB90" i="2"/>
  <c r="BC90" i="2" s="1"/>
  <c r="AL91" i="2"/>
  <c r="AM91" i="2" s="1"/>
  <c r="V92" i="2"/>
  <c r="W92" i="2" s="1"/>
  <c r="F93" i="2"/>
  <c r="G93" i="2" s="1"/>
  <c r="BR93" i="2"/>
  <c r="BS93" i="2" s="1"/>
  <c r="BB94" i="2"/>
  <c r="BC94" i="2" s="1"/>
  <c r="AL95" i="2"/>
  <c r="AM95" i="2" s="1"/>
  <c r="V96" i="2"/>
  <c r="W96" i="2" s="1"/>
  <c r="V97" i="2"/>
  <c r="W97" i="2" s="1"/>
  <c r="AL98" i="2"/>
  <c r="AM98" i="2" s="1"/>
  <c r="F100" i="2"/>
  <c r="G100" i="2" s="1"/>
  <c r="F102" i="2"/>
  <c r="G102" i="2" s="1"/>
  <c r="F106" i="2"/>
  <c r="G106" i="2" s="1"/>
  <c r="F110" i="2"/>
  <c r="G110" i="2" s="1"/>
  <c r="H110" i="2" s="1"/>
  <c r="AL137" i="2"/>
  <c r="AN135" i="2" s="1"/>
  <c r="V138" i="2"/>
  <c r="W138" i="2" s="1"/>
  <c r="F139" i="2"/>
  <c r="G139" i="2" s="1"/>
  <c r="BR139" i="2"/>
  <c r="BS139" i="2" s="1"/>
  <c r="BT139" i="2" s="1"/>
  <c r="BB140" i="2"/>
  <c r="BC140" i="2" s="1"/>
  <c r="AL141" i="2"/>
  <c r="AM141" i="2" s="1"/>
  <c r="V142" i="2"/>
  <c r="W142" i="2" s="1"/>
  <c r="F143" i="2"/>
  <c r="G143" i="2" s="1"/>
  <c r="H143" i="2" s="1"/>
  <c r="BR143" i="2"/>
  <c r="BS143" i="2" s="1"/>
  <c r="BB144" i="2"/>
  <c r="BC144" i="2" s="1"/>
  <c r="AL145" i="2"/>
  <c r="AM145" i="2" s="1"/>
  <c r="V146" i="2"/>
  <c r="W146" i="2" s="1"/>
  <c r="F147" i="2"/>
  <c r="G147" i="2" s="1"/>
  <c r="BR147" i="2"/>
  <c r="BS147" i="2" s="1"/>
  <c r="BB148" i="2"/>
  <c r="BC148" i="2" s="1"/>
  <c r="AL149" i="2"/>
  <c r="AM149" i="2" s="1"/>
  <c r="AN149" i="2" s="1"/>
  <c r="V150" i="2"/>
  <c r="W150" i="2" s="1"/>
  <c r="F151" i="2"/>
  <c r="G151" i="2" s="1"/>
  <c r="BR151" i="2"/>
  <c r="BS151" i="2" s="1"/>
  <c r="BB152" i="2"/>
  <c r="BC152" i="2" s="1"/>
  <c r="V153" i="2"/>
  <c r="W153" i="2" s="1"/>
  <c r="BR153" i="2"/>
  <c r="BS153" i="2" s="1"/>
  <c r="AL154" i="2"/>
  <c r="AM154" i="2" s="1"/>
  <c r="V155" i="2"/>
  <c r="W155" i="2" s="1"/>
  <c r="BB156" i="2"/>
  <c r="BC156" i="2" s="1"/>
  <c r="F158" i="2"/>
  <c r="G158" i="2" s="1"/>
  <c r="BR158" i="2"/>
  <c r="BS158" i="2" s="1"/>
  <c r="BB159" i="2"/>
  <c r="BC159" i="2" s="1"/>
  <c r="AL160" i="2"/>
  <c r="AM160" i="2" s="1"/>
  <c r="F161" i="2"/>
  <c r="G161" i="2" s="1"/>
  <c r="BR161" i="2"/>
  <c r="BS161" i="2" s="1"/>
  <c r="AL162" i="2"/>
  <c r="AM162" i="2" s="1"/>
  <c r="AN162" i="2" s="1"/>
  <c r="F164" i="2"/>
  <c r="G164" i="2" s="1"/>
  <c r="F166" i="2"/>
  <c r="G166" i="2" s="1"/>
  <c r="F168" i="2"/>
  <c r="G168" i="2" s="1"/>
  <c r="S21" i="16"/>
  <c r="F24" i="16"/>
  <c r="BB24" i="16"/>
  <c r="BB25" i="16"/>
  <c r="V26" i="16"/>
  <c r="W26" i="16" s="1"/>
  <c r="V27" i="16"/>
  <c r="W27" i="16" s="1"/>
  <c r="BR27" i="16"/>
  <c r="BS27" i="16" s="1"/>
  <c r="BR28" i="16"/>
  <c r="AL29" i="16"/>
  <c r="AM29" i="16" s="1"/>
  <c r="AL30" i="16"/>
  <c r="AM30" i="16" s="1"/>
  <c r="F31" i="16"/>
  <c r="G31" i="16" s="1"/>
  <c r="F32" i="16"/>
  <c r="G32" i="16" s="1"/>
  <c r="BB32" i="16"/>
  <c r="BB33" i="16"/>
  <c r="BC33" i="16" s="1"/>
  <c r="V34" i="16"/>
  <c r="W34" i="16" s="1"/>
  <c r="V35" i="16"/>
  <c r="BR35" i="16"/>
  <c r="BR36" i="16"/>
  <c r="BS36" i="16" s="1"/>
  <c r="AL37" i="16"/>
  <c r="AM37" i="16" s="1"/>
  <c r="BR37" i="16"/>
  <c r="BS37" i="16" s="1"/>
  <c r="BR39" i="16"/>
  <c r="BS39" i="16" s="1"/>
  <c r="BR40" i="16"/>
  <c r="BS40" i="16" s="1"/>
  <c r="V43" i="16"/>
  <c r="W43" i="16" s="1"/>
  <c r="BR43" i="16"/>
  <c r="BS43" i="16" s="1"/>
  <c r="V44" i="16"/>
  <c r="W44" i="16" s="1"/>
  <c r="AL46" i="16"/>
  <c r="AM46" i="16" s="1"/>
  <c r="V48" i="16"/>
  <c r="W48" i="16" s="1"/>
  <c r="BB69" i="16"/>
  <c r="BC69" i="16" s="1"/>
  <c r="AL72" i="16"/>
  <c r="AM72" i="16" s="1"/>
  <c r="BB73" i="16"/>
  <c r="BC73" i="16" s="1"/>
  <c r="F76" i="16"/>
  <c r="G76" i="16" s="1"/>
  <c r="BR80" i="16"/>
  <c r="BS80" i="16" s="1"/>
  <c r="F84" i="16"/>
  <c r="G84" i="16" s="1"/>
  <c r="V87" i="16"/>
  <c r="W87" i="16" s="1"/>
  <c r="V91" i="16"/>
  <c r="W91" i="16" s="1"/>
  <c r="V129" i="16"/>
  <c r="W129" i="16" s="1"/>
  <c r="BR129" i="16"/>
  <c r="BS129" i="16" s="1"/>
  <c r="AL132" i="16"/>
  <c r="AM132" i="16" s="1"/>
  <c r="F133" i="16"/>
  <c r="G133" i="16" s="1"/>
  <c r="BB135" i="16"/>
  <c r="BC135" i="16" s="1"/>
  <c r="V136" i="16"/>
  <c r="W136" i="16" s="1"/>
  <c r="BR138" i="16"/>
  <c r="BS138" i="16" s="1"/>
  <c r="AL139" i="16"/>
  <c r="AM139" i="16" s="1"/>
  <c r="V140" i="16"/>
  <c r="W140" i="16" s="1"/>
  <c r="F143" i="16"/>
  <c r="G143" i="16" s="1"/>
  <c r="AL144" i="16"/>
  <c r="AM144" i="16" s="1"/>
  <c r="BB146" i="16"/>
  <c r="BC146" i="16" s="1"/>
  <c r="AL149" i="16"/>
  <c r="AM149" i="16" s="1"/>
  <c r="F152" i="16"/>
  <c r="G152" i="16" s="1"/>
  <c r="F162" i="16"/>
  <c r="G162" i="16" s="1"/>
  <c r="AL25" i="18"/>
  <c r="AM25" i="18" s="1"/>
  <c r="BR31" i="18"/>
  <c r="BS31" i="18" s="1"/>
  <c r="V54" i="18"/>
  <c r="W54" i="18" s="1"/>
  <c r="F62" i="18"/>
  <c r="G62" i="18" s="1"/>
  <c r="BR93" i="18"/>
  <c r="BS93" i="18" s="1"/>
  <c r="V100" i="18"/>
  <c r="W100" i="18" s="1"/>
  <c r="F63" i="20"/>
  <c r="G63" i="20" s="1"/>
  <c r="BB63" i="20"/>
  <c r="BC63" i="20" s="1"/>
  <c r="AL66" i="20"/>
  <c r="AM66" i="20" s="1"/>
  <c r="AL109" i="20"/>
  <c r="AM109" i="20" s="1"/>
  <c r="BR109" i="20"/>
  <c r="BS109" i="20" s="1"/>
  <c r="BB112" i="20"/>
  <c r="BC112" i="20" s="1"/>
  <c r="AL29" i="21"/>
  <c r="F39" i="21"/>
  <c r="F42" i="21"/>
  <c r="G42" i="21" s="1"/>
  <c r="V38" i="16"/>
  <c r="W38" i="16" s="1"/>
  <c r="V39" i="16"/>
  <c r="W39" i="16" s="1"/>
  <c r="BB41" i="16"/>
  <c r="BC41" i="16" s="1"/>
  <c r="V42" i="16"/>
  <c r="W42" i="16" s="1"/>
  <c r="BB42" i="16"/>
  <c r="BC42" i="16" s="1"/>
  <c r="BB44" i="16"/>
  <c r="BC44" i="16" s="1"/>
  <c r="BB45" i="16"/>
  <c r="BC45" i="16" s="1"/>
  <c r="F52" i="16"/>
  <c r="G52" i="16" s="1"/>
  <c r="F55" i="16"/>
  <c r="G55" i="16" s="1"/>
  <c r="F57" i="16"/>
  <c r="G57" i="16" s="1"/>
  <c r="F68" i="16"/>
  <c r="G68" i="16" s="1"/>
  <c r="BR70" i="16"/>
  <c r="BS70" i="16" s="1"/>
  <c r="F72" i="16"/>
  <c r="G72" i="16" s="1"/>
  <c r="AL74" i="16"/>
  <c r="AM74" i="16" s="1"/>
  <c r="V77" i="16"/>
  <c r="W77" i="16" s="1"/>
  <c r="AL78" i="16"/>
  <c r="AM78" i="16" s="1"/>
  <c r="BB81" i="16"/>
  <c r="BC81" i="16" s="1"/>
  <c r="BR84" i="16"/>
  <c r="BS84" i="16" s="1"/>
  <c r="F88" i="16"/>
  <c r="G88" i="16" s="1"/>
  <c r="F94" i="16"/>
  <c r="G94" i="16" s="1"/>
  <c r="F130" i="16"/>
  <c r="G130" i="16" s="1"/>
  <c r="BB130" i="16"/>
  <c r="BC130" i="16" s="1"/>
  <c r="V133" i="16"/>
  <c r="W133" i="16" s="1"/>
  <c r="BR133" i="16"/>
  <c r="BS133" i="16" s="1"/>
  <c r="AL136" i="16"/>
  <c r="AM136" i="16" s="1"/>
  <c r="F137" i="16"/>
  <c r="G137" i="16" s="1"/>
  <c r="BB139" i="16"/>
  <c r="BC139" i="16" s="1"/>
  <c r="BR141" i="16"/>
  <c r="BS141" i="16" s="1"/>
  <c r="BB144" i="16"/>
  <c r="BC144" i="16" s="1"/>
  <c r="F146" i="16"/>
  <c r="G146" i="16" s="1"/>
  <c r="V148" i="16"/>
  <c r="W148" i="16" s="1"/>
  <c r="V152" i="16"/>
  <c r="W152" i="16" s="1"/>
  <c r="F159" i="16"/>
  <c r="G159" i="16" s="1"/>
  <c r="F27" i="18"/>
  <c r="G27" i="18" s="1"/>
  <c r="AL33" i="18"/>
  <c r="AM33" i="18" s="1"/>
  <c r="AL49" i="18"/>
  <c r="AN47" i="18" s="1"/>
  <c r="AN53" i="18" s="1"/>
  <c r="BR55" i="18"/>
  <c r="BS55" i="18" s="1"/>
  <c r="AL95" i="18"/>
  <c r="AM95" i="18" s="1"/>
  <c r="F102" i="18"/>
  <c r="G102" i="18" s="1"/>
  <c r="AL24" i="20"/>
  <c r="AL38" i="20"/>
  <c r="AM38" i="20" s="1"/>
  <c r="F39" i="20"/>
  <c r="G39" i="20" s="1"/>
  <c r="F55" i="20"/>
  <c r="G55" i="20" s="1"/>
  <c r="BB55" i="20"/>
  <c r="BC55" i="20" s="1"/>
  <c r="AL58" i="20"/>
  <c r="AM58" i="20" s="1"/>
  <c r="BB102" i="20"/>
  <c r="BC102" i="20" s="1"/>
  <c r="V114" i="20"/>
  <c r="W114" i="20" s="1"/>
  <c r="V30" i="21"/>
  <c r="Z30" i="21" s="1"/>
  <c r="F134" i="16"/>
  <c r="G134" i="16" s="1"/>
  <c r="BB134" i="16"/>
  <c r="BC134" i="16" s="1"/>
  <c r="V137" i="16"/>
  <c r="W137" i="16" s="1"/>
  <c r="BR137" i="16"/>
  <c r="BS137" i="16" s="1"/>
  <c r="BR139" i="16"/>
  <c r="BS139" i="16" s="1"/>
  <c r="V141" i="16"/>
  <c r="W141" i="16" s="1"/>
  <c r="AL143" i="16"/>
  <c r="AM143" i="16" s="1"/>
  <c r="V146" i="16"/>
  <c r="W146" i="16" s="1"/>
  <c r="BB147" i="16"/>
  <c r="BC147" i="16" s="1"/>
  <c r="V150" i="16"/>
  <c r="W150" i="16" s="1"/>
  <c r="F160" i="16"/>
  <c r="G160" i="16" s="1"/>
  <c r="BB28" i="18"/>
  <c r="F35" i="18"/>
  <c r="G35" i="18" s="1"/>
  <c r="F51" i="18"/>
  <c r="G51" i="18" s="1"/>
  <c r="AL57" i="18"/>
  <c r="AM57" i="18" s="1"/>
  <c r="F97" i="18"/>
  <c r="G97" i="18" s="1"/>
  <c r="H97" i="18" s="1"/>
  <c r="AI21" i="20"/>
  <c r="F27" i="20"/>
  <c r="G27" i="20" s="1"/>
  <c r="AL105" i="20"/>
  <c r="AM105" i="20" s="1"/>
  <c r="F24" i="21"/>
  <c r="O41" i="21" s="1"/>
  <c r="P41" i="21" s="1"/>
  <c r="BR27" i="21"/>
  <c r="F37" i="21"/>
  <c r="G37" i="21" s="1"/>
  <c r="BR32" i="22"/>
  <c r="BS32" i="22" s="1"/>
  <c r="F45" i="22"/>
  <c r="G45" i="22" s="1"/>
  <c r="V55" i="22"/>
  <c r="W55" i="22" s="1"/>
  <c r="BR56" i="22"/>
  <c r="BS56" i="22" s="1"/>
  <c r="S21" i="17"/>
  <c r="V25" i="17"/>
  <c r="W25" i="17" s="1"/>
  <c r="BB25" i="17"/>
  <c r="BC25" i="17" s="1"/>
  <c r="F27" i="17"/>
  <c r="AL27" i="17"/>
  <c r="AM27" i="17" s="1"/>
  <c r="BR27" i="17"/>
  <c r="BS27" i="17" s="1"/>
  <c r="V29" i="17"/>
  <c r="W29" i="17" s="1"/>
  <c r="BB29" i="17"/>
  <c r="BC29" i="17" s="1"/>
  <c r="F31" i="17"/>
  <c r="AL31" i="17"/>
  <c r="AM31" i="17" s="1"/>
  <c r="BR31" i="17"/>
  <c r="BS31" i="17" s="1"/>
  <c r="V33" i="17"/>
  <c r="W33" i="17" s="1"/>
  <c r="BB33" i="17"/>
  <c r="BC33" i="17" s="1"/>
  <c r="F35" i="17"/>
  <c r="I35" i="17" s="1"/>
  <c r="AL35" i="17"/>
  <c r="AM35" i="17" s="1"/>
  <c r="BR35" i="17"/>
  <c r="BS35" i="17" s="1"/>
  <c r="V37" i="17"/>
  <c r="W37" i="17" s="1"/>
  <c r="BB37" i="17"/>
  <c r="BC37" i="17" s="1"/>
  <c r="F39" i="17"/>
  <c r="AL39" i="17"/>
  <c r="AM39" i="17" s="1"/>
  <c r="BR39" i="17"/>
  <c r="BS39" i="17" s="1"/>
  <c r="V41" i="17"/>
  <c r="W41" i="17" s="1"/>
  <c r="BB41" i="17"/>
  <c r="BC41" i="17" s="1"/>
  <c r="F43" i="17"/>
  <c r="AL43" i="17"/>
  <c r="AM43" i="17" s="1"/>
  <c r="F45" i="17"/>
  <c r="G45" i="17" s="1"/>
  <c r="F49" i="17"/>
  <c r="AL62" i="17"/>
  <c r="V63" i="17"/>
  <c r="W63" i="17" s="1"/>
  <c r="F64" i="17"/>
  <c r="G64" i="17" s="1"/>
  <c r="H64" i="17" s="1"/>
  <c r="BR64" i="17"/>
  <c r="BS64" i="17" s="1"/>
  <c r="BB65" i="17"/>
  <c r="BC65" i="17" s="1"/>
  <c r="AL66" i="17"/>
  <c r="AM66" i="17" s="1"/>
  <c r="V67" i="17"/>
  <c r="W67" i="17" s="1"/>
  <c r="F68" i="17"/>
  <c r="G68" i="17" s="1"/>
  <c r="BR68" i="17"/>
  <c r="BS68" i="17" s="1"/>
  <c r="BB69" i="17"/>
  <c r="BC69" i="17" s="1"/>
  <c r="AL70" i="17"/>
  <c r="AM70" i="17" s="1"/>
  <c r="V71" i="17"/>
  <c r="W71" i="17" s="1"/>
  <c r="F72" i="17"/>
  <c r="G72" i="17" s="1"/>
  <c r="BR72" i="17"/>
  <c r="BS72" i="17" s="1"/>
  <c r="BB73" i="17"/>
  <c r="BC73" i="17" s="1"/>
  <c r="AL74" i="17"/>
  <c r="AM74" i="17" s="1"/>
  <c r="V75" i="17"/>
  <c r="W75" i="17" s="1"/>
  <c r="F76" i="17"/>
  <c r="G76" i="17" s="1"/>
  <c r="BR76" i="17"/>
  <c r="BS76" i="17" s="1"/>
  <c r="BB77" i="17"/>
  <c r="BC77" i="17" s="1"/>
  <c r="AL78" i="17"/>
  <c r="AM78" i="17" s="1"/>
  <c r="V79" i="17"/>
  <c r="W79" i="17" s="1"/>
  <c r="F80" i="17"/>
  <c r="G80" i="17" s="1"/>
  <c r="H80" i="17" s="1"/>
  <c r="BR80" i="17"/>
  <c r="BS80" i="17" s="1"/>
  <c r="BB81" i="17"/>
  <c r="BC81" i="17" s="1"/>
  <c r="F85" i="17"/>
  <c r="G85" i="17" s="1"/>
  <c r="V114" i="17"/>
  <c r="X112" i="17" s="1"/>
  <c r="X121" i="17" s="1"/>
  <c r="F115" i="17"/>
  <c r="G115" i="17" s="1"/>
  <c r="BR115" i="17"/>
  <c r="BS115" i="17" s="1"/>
  <c r="BB116" i="17"/>
  <c r="BC116" i="17" s="1"/>
  <c r="AL117" i="17"/>
  <c r="AM117" i="17" s="1"/>
  <c r="V118" i="17"/>
  <c r="W118" i="17" s="1"/>
  <c r="F119" i="17"/>
  <c r="G119" i="17" s="1"/>
  <c r="BR119" i="17"/>
  <c r="BS119" i="17" s="1"/>
  <c r="BB120" i="17"/>
  <c r="BC120" i="17" s="1"/>
  <c r="BD120" i="17" s="1"/>
  <c r="BR121" i="17"/>
  <c r="BS121" i="17" s="1"/>
  <c r="BR122" i="17"/>
  <c r="BS122" i="17" s="1"/>
  <c r="BR123" i="17"/>
  <c r="BS123" i="17" s="1"/>
  <c r="BR124" i="17"/>
  <c r="BS124" i="17" s="1"/>
  <c r="BR125" i="17"/>
  <c r="BS125" i="17" s="1"/>
  <c r="BR126" i="17"/>
  <c r="BS126" i="17" s="1"/>
  <c r="BR127" i="17"/>
  <c r="BS127" i="17" s="1"/>
  <c r="V133" i="17"/>
  <c r="W133" i="17" s="1"/>
  <c r="V25" i="2"/>
  <c r="BB25" i="2"/>
  <c r="BC25" i="2" s="1"/>
  <c r="V27" i="2"/>
  <c r="BB27" i="2"/>
  <c r="BC27" i="2" s="1"/>
  <c r="V29" i="2"/>
  <c r="BB29" i="2"/>
  <c r="BC29" i="2" s="1"/>
  <c r="F30" i="2"/>
  <c r="G30" i="2" s="1"/>
  <c r="AL31" i="2"/>
  <c r="AM31" i="2" s="1"/>
  <c r="V32" i="2"/>
  <c r="AL33" i="2"/>
  <c r="AM33" i="2" s="1"/>
  <c r="V34" i="2"/>
  <c r="AL35" i="2"/>
  <c r="AM35" i="2" s="1"/>
  <c r="V36" i="2"/>
  <c r="AL38" i="2"/>
  <c r="AM38" i="2" s="1"/>
  <c r="BR38" i="2"/>
  <c r="BS38" i="2" s="1"/>
  <c r="V40" i="2"/>
  <c r="Z40" i="2" s="1"/>
  <c r="BB40" i="2"/>
  <c r="BC40" i="2" s="1"/>
  <c r="F41" i="2"/>
  <c r="G41" i="2" s="1"/>
  <c r="AL42" i="2"/>
  <c r="AM42" i="2" s="1"/>
  <c r="BR42" i="2"/>
  <c r="BS42" i="2" s="1"/>
  <c r="V44" i="2"/>
  <c r="BB44" i="2"/>
  <c r="BC44" i="2" s="1"/>
  <c r="F45" i="2"/>
  <c r="G45" i="2" s="1"/>
  <c r="AL46" i="2"/>
  <c r="AM46" i="2" s="1"/>
  <c r="BR46" i="2"/>
  <c r="BS46" i="2" s="1"/>
  <c r="V48" i="2"/>
  <c r="W48" i="2" s="1"/>
  <c r="BB48" i="2"/>
  <c r="BC48" i="2" s="1"/>
  <c r="F49" i="2"/>
  <c r="G49" i="2" s="1"/>
  <c r="V50" i="2"/>
  <c r="W50" i="2" s="1"/>
  <c r="F51" i="2"/>
  <c r="G51" i="2" s="1"/>
  <c r="F53" i="2"/>
  <c r="G53" i="2" s="1"/>
  <c r="V54" i="2"/>
  <c r="W54" i="2" s="1"/>
  <c r="F56" i="2"/>
  <c r="G56" i="2" s="1"/>
  <c r="F58" i="2"/>
  <c r="G58" i="2" s="1"/>
  <c r="F72" i="2"/>
  <c r="H70" i="2" s="1"/>
  <c r="BR72" i="2"/>
  <c r="BT70" i="2" s="1"/>
  <c r="BT89" i="2" s="1"/>
  <c r="BB73" i="2"/>
  <c r="BC73" i="2" s="1"/>
  <c r="AL74" i="2"/>
  <c r="AM74" i="2" s="1"/>
  <c r="V75" i="2"/>
  <c r="W75" i="2" s="1"/>
  <c r="F76" i="2"/>
  <c r="G76" i="2" s="1"/>
  <c r="H76" i="2" s="1"/>
  <c r="BR76" i="2"/>
  <c r="BS76" i="2" s="1"/>
  <c r="BB77" i="2"/>
  <c r="BC77" i="2" s="1"/>
  <c r="AL78" i="2"/>
  <c r="AM78" i="2" s="1"/>
  <c r="V79" i="2"/>
  <c r="W79" i="2" s="1"/>
  <c r="F80" i="2"/>
  <c r="G80" i="2" s="1"/>
  <c r="BR80" i="2"/>
  <c r="BS80" i="2" s="1"/>
  <c r="BB81" i="2"/>
  <c r="BC81" i="2" s="1"/>
  <c r="AL82" i="2"/>
  <c r="AM82" i="2" s="1"/>
  <c r="V83" i="2"/>
  <c r="W83" i="2" s="1"/>
  <c r="F84" i="2"/>
  <c r="G84" i="2" s="1"/>
  <c r="BR84" i="2"/>
  <c r="BS84" i="2" s="1"/>
  <c r="BB85" i="2"/>
  <c r="BC85" i="2" s="1"/>
  <c r="AL86" i="2"/>
  <c r="AM86" i="2" s="1"/>
  <c r="V87" i="2"/>
  <c r="W87" i="2" s="1"/>
  <c r="F88" i="2"/>
  <c r="G88" i="2" s="1"/>
  <c r="BR88" i="2"/>
  <c r="BS88" i="2" s="1"/>
  <c r="BB89" i="2"/>
  <c r="BC89" i="2" s="1"/>
  <c r="AL90" i="2"/>
  <c r="AM90" i="2" s="1"/>
  <c r="V91" i="2"/>
  <c r="W91" i="2" s="1"/>
  <c r="F92" i="2"/>
  <c r="G92" i="2" s="1"/>
  <c r="BR92" i="2"/>
  <c r="BS92" i="2" s="1"/>
  <c r="BB93" i="2"/>
  <c r="BC93" i="2" s="1"/>
  <c r="AL94" i="2"/>
  <c r="AM94" i="2" s="1"/>
  <c r="V95" i="2"/>
  <c r="W95" i="2" s="1"/>
  <c r="F96" i="2"/>
  <c r="G96" i="2" s="1"/>
  <c r="F97" i="2"/>
  <c r="G97" i="2" s="1"/>
  <c r="V98" i="2"/>
  <c r="W98" i="2" s="1"/>
  <c r="AL99" i="2"/>
  <c r="AM99" i="2" s="1"/>
  <c r="V101" i="2"/>
  <c r="W101" i="2" s="1"/>
  <c r="F105" i="2"/>
  <c r="G105" i="2" s="1"/>
  <c r="F109" i="2"/>
  <c r="G109" i="2" s="1"/>
  <c r="V137" i="2"/>
  <c r="W137" i="2" s="1"/>
  <c r="F138" i="2"/>
  <c r="G138" i="2" s="1"/>
  <c r="BR138" i="2"/>
  <c r="BS138" i="2" s="1"/>
  <c r="BB139" i="2"/>
  <c r="BC139" i="2" s="1"/>
  <c r="AL140" i="2"/>
  <c r="AM140" i="2" s="1"/>
  <c r="AN140" i="2" s="1"/>
  <c r="V141" i="2"/>
  <c r="W141" i="2" s="1"/>
  <c r="F142" i="2"/>
  <c r="G142" i="2" s="1"/>
  <c r="BR142" i="2"/>
  <c r="BS142" i="2" s="1"/>
  <c r="BB143" i="2"/>
  <c r="BC143" i="2" s="1"/>
  <c r="AL144" i="2"/>
  <c r="AM144" i="2" s="1"/>
  <c r="V145" i="2"/>
  <c r="W145" i="2" s="1"/>
  <c r="F146" i="2"/>
  <c r="G146" i="2" s="1"/>
  <c r="BR146" i="2"/>
  <c r="BS146" i="2" s="1"/>
  <c r="BT146" i="2" s="1"/>
  <c r="BB147" i="2"/>
  <c r="BC147" i="2" s="1"/>
  <c r="AL148" i="2"/>
  <c r="AM148" i="2" s="1"/>
  <c r="V149" i="2"/>
  <c r="W149" i="2" s="1"/>
  <c r="F150" i="2"/>
  <c r="G150" i="2" s="1"/>
  <c r="H150" i="2" s="1"/>
  <c r="BR150" i="2"/>
  <c r="BS150" i="2" s="1"/>
  <c r="BB151" i="2"/>
  <c r="BC151" i="2" s="1"/>
  <c r="AL152" i="2"/>
  <c r="AM152" i="2" s="1"/>
  <c r="V154" i="2"/>
  <c r="W154" i="2" s="1"/>
  <c r="F155" i="2"/>
  <c r="G155" i="2" s="1"/>
  <c r="AL156" i="2"/>
  <c r="AM156" i="2" s="1"/>
  <c r="V157" i="2"/>
  <c r="W157" i="2" s="1"/>
  <c r="BR157" i="2"/>
  <c r="BS157" i="2" s="1"/>
  <c r="BB158" i="2"/>
  <c r="BC158" i="2" s="1"/>
  <c r="AL159" i="2"/>
  <c r="AM159" i="2" s="1"/>
  <c r="V160" i="2"/>
  <c r="W160" i="2" s="1"/>
  <c r="BB161" i="2"/>
  <c r="BC161" i="2" s="1"/>
  <c r="V163" i="2"/>
  <c r="W163" i="2" s="1"/>
  <c r="V165" i="2"/>
  <c r="W165" i="2" s="1"/>
  <c r="V167" i="2"/>
  <c r="W167" i="2" s="1"/>
  <c r="F171" i="2"/>
  <c r="G171" i="2" s="1"/>
  <c r="F175" i="2"/>
  <c r="G175" i="2" s="1"/>
  <c r="BO21" i="16"/>
  <c r="AL38" i="16"/>
  <c r="F39" i="16"/>
  <c r="G39" i="16" s="1"/>
  <c r="AL39" i="16"/>
  <c r="AM39" i="16" s="1"/>
  <c r="AL41" i="16"/>
  <c r="AM41" i="16" s="1"/>
  <c r="AL42" i="16"/>
  <c r="AM42" i="16" s="1"/>
  <c r="BR44" i="16"/>
  <c r="BS44" i="16" s="1"/>
  <c r="AL45" i="16"/>
  <c r="AM45" i="16" s="1"/>
  <c r="F46" i="16"/>
  <c r="G46" i="16" s="1"/>
  <c r="F51" i="16"/>
  <c r="G51" i="16" s="1"/>
  <c r="F56" i="16"/>
  <c r="G56" i="16" s="1"/>
  <c r="AJ63" i="16"/>
  <c r="AZ63" i="16"/>
  <c r="BP63" i="16"/>
  <c r="BR68" i="16"/>
  <c r="BS68" i="16" s="1"/>
  <c r="V71" i="16"/>
  <c r="W71" i="16" s="1"/>
  <c r="F74" i="16"/>
  <c r="G74" i="16" s="1"/>
  <c r="V75" i="16"/>
  <c r="W75" i="16" s="1"/>
  <c r="BB77" i="16"/>
  <c r="BC77" i="16" s="1"/>
  <c r="F80" i="16"/>
  <c r="G80" i="16" s="1"/>
  <c r="V83" i="16"/>
  <c r="W83" i="16" s="1"/>
  <c r="AL86" i="16"/>
  <c r="AM86" i="16" s="1"/>
  <c r="BB89" i="16"/>
  <c r="BC89" i="16" s="1"/>
  <c r="D123" i="16"/>
  <c r="AL128" i="16"/>
  <c r="F129" i="16"/>
  <c r="G129" i="16" s="1"/>
  <c r="BB131" i="16"/>
  <c r="BC131" i="16" s="1"/>
  <c r="V132" i="16"/>
  <c r="W132" i="16" s="1"/>
  <c r="BR134" i="16"/>
  <c r="BS134" i="16" s="1"/>
  <c r="AL135" i="16"/>
  <c r="AM135" i="16" s="1"/>
  <c r="F138" i="16"/>
  <c r="G138" i="16" s="1"/>
  <c r="BB138" i="16"/>
  <c r="BC138" i="16" s="1"/>
  <c r="AL141" i="16"/>
  <c r="AM141" i="16" s="1"/>
  <c r="BR142" i="16"/>
  <c r="BS142" i="16" s="1"/>
  <c r="F145" i="16"/>
  <c r="G145" i="16" s="1"/>
  <c r="BR147" i="16"/>
  <c r="BS147" i="16" s="1"/>
  <c r="V149" i="16"/>
  <c r="W149" i="16" s="1"/>
  <c r="F154" i="16"/>
  <c r="G154" i="16" s="1"/>
  <c r="AI21" i="18"/>
  <c r="V30" i="18"/>
  <c r="W30" i="18" s="1"/>
  <c r="BB52" i="18"/>
  <c r="BC52" i="18" s="1"/>
  <c r="F59" i="18"/>
  <c r="G59" i="18" s="1"/>
  <c r="V92" i="18"/>
  <c r="W92" i="18" s="1"/>
  <c r="X92" i="18" s="1"/>
  <c r="BB98" i="18"/>
  <c r="BC98" i="18" s="1"/>
  <c r="AY21" i="20"/>
  <c r="BB29" i="20"/>
  <c r="BE29" i="20" s="1"/>
  <c r="F32" i="20"/>
  <c r="G32" i="20" s="1"/>
  <c r="F41" i="20"/>
  <c r="G41" i="20" s="1"/>
  <c r="AL104" i="20"/>
  <c r="AM104" i="20" s="1"/>
  <c r="S21" i="21"/>
  <c r="V26" i="21"/>
  <c r="Z26" i="21" s="1"/>
  <c r="F33" i="21"/>
  <c r="G33" i="21" s="1"/>
  <c r="V115" i="22"/>
  <c r="W115" i="22" s="1"/>
  <c r="AL68" i="16"/>
  <c r="AM68" i="16" s="1"/>
  <c r="F70" i="16"/>
  <c r="G70" i="16" s="1"/>
  <c r="BB71" i="16"/>
  <c r="BC71" i="16" s="1"/>
  <c r="V73" i="16"/>
  <c r="W73" i="16" s="1"/>
  <c r="BR74" i="16"/>
  <c r="BS74" i="16" s="1"/>
  <c r="AL76" i="16"/>
  <c r="AM76" i="16" s="1"/>
  <c r="F78" i="16"/>
  <c r="G78" i="16" s="1"/>
  <c r="BB79" i="16"/>
  <c r="BC79" i="16" s="1"/>
  <c r="V81" i="16"/>
  <c r="W81" i="16" s="1"/>
  <c r="BR82" i="16"/>
  <c r="BS82" i="16" s="1"/>
  <c r="AL84" i="16"/>
  <c r="AM84" i="16" s="1"/>
  <c r="F86" i="16"/>
  <c r="G86" i="16" s="1"/>
  <c r="BB87" i="16"/>
  <c r="BC87" i="16" s="1"/>
  <c r="V89" i="16"/>
  <c r="W89" i="16" s="1"/>
  <c r="V92" i="16"/>
  <c r="W92" i="16" s="1"/>
  <c r="F100" i="16"/>
  <c r="G100" i="16" s="1"/>
  <c r="BR128" i="16"/>
  <c r="BS128" i="16" s="1"/>
  <c r="AL130" i="16"/>
  <c r="AM130" i="16" s="1"/>
  <c r="F132" i="16"/>
  <c r="G132" i="16" s="1"/>
  <c r="BB133" i="16"/>
  <c r="BC133" i="16" s="1"/>
  <c r="V135" i="16"/>
  <c r="W135" i="16" s="1"/>
  <c r="BR136" i="16"/>
  <c r="BS136" i="16" s="1"/>
  <c r="AL138" i="16"/>
  <c r="AM138" i="16" s="1"/>
  <c r="F140" i="16"/>
  <c r="G140" i="16" s="1"/>
  <c r="BB141" i="16"/>
  <c r="BC141" i="16" s="1"/>
  <c r="V143" i="16"/>
  <c r="W143" i="16" s="1"/>
  <c r="BR144" i="16"/>
  <c r="BS144" i="16" s="1"/>
  <c r="AL146" i="16"/>
  <c r="AM146" i="16" s="1"/>
  <c r="F148" i="16"/>
  <c r="G148" i="16" s="1"/>
  <c r="F150" i="16"/>
  <c r="G150" i="16" s="1"/>
  <c r="F153" i="16"/>
  <c r="G153" i="16" s="1"/>
  <c r="F161" i="16"/>
  <c r="G161" i="16" s="1"/>
  <c r="V24" i="18"/>
  <c r="AE31" i="18" s="1"/>
  <c r="AF31" i="18" s="1"/>
  <c r="V25" i="18"/>
  <c r="Z25" i="18" s="1"/>
  <c r="BR25" i="18"/>
  <c r="BS25" i="18" s="1"/>
  <c r="BR26" i="18"/>
  <c r="BS26" i="18" s="1"/>
  <c r="AL27" i="18"/>
  <c r="AL28" i="18"/>
  <c r="AP28" i="18" s="1"/>
  <c r="F29" i="18"/>
  <c r="G29" i="18" s="1"/>
  <c r="F30" i="18"/>
  <c r="G30" i="18" s="1"/>
  <c r="BB30" i="18"/>
  <c r="BB31" i="18"/>
  <c r="V32" i="18"/>
  <c r="W32" i="18" s="1"/>
  <c r="V33" i="18"/>
  <c r="W33" i="18" s="1"/>
  <c r="BR33" i="18"/>
  <c r="BS33" i="18" s="1"/>
  <c r="BR34" i="18"/>
  <c r="BS34" i="18" s="1"/>
  <c r="F36" i="18"/>
  <c r="G36" i="18" s="1"/>
  <c r="BR49" i="18"/>
  <c r="AL51" i="18"/>
  <c r="AM51" i="18" s="1"/>
  <c r="F53" i="18"/>
  <c r="G53" i="18" s="1"/>
  <c r="BB54" i="18"/>
  <c r="BC54" i="18" s="1"/>
  <c r="V56" i="18"/>
  <c r="W56" i="18" s="1"/>
  <c r="BR57" i="18"/>
  <c r="BS57" i="18" s="1"/>
  <c r="AL59" i="18"/>
  <c r="AM59" i="18" s="1"/>
  <c r="F64" i="18"/>
  <c r="G64" i="18" s="1"/>
  <c r="F91" i="18"/>
  <c r="H89" i="18" s="1"/>
  <c r="BB92" i="18"/>
  <c r="BC92" i="18" s="1"/>
  <c r="V94" i="18"/>
  <c r="W94" i="18" s="1"/>
  <c r="X94" i="18" s="1"/>
  <c r="BR95" i="18"/>
  <c r="BS95" i="18" s="1"/>
  <c r="AL97" i="18"/>
  <c r="AM97" i="18" s="1"/>
  <c r="F99" i="18"/>
  <c r="G99" i="18" s="1"/>
  <c r="BB100" i="18"/>
  <c r="BC100" i="18" s="1"/>
  <c r="F103" i="18"/>
  <c r="G103" i="18" s="1"/>
  <c r="V24" i="20"/>
  <c r="AE35" i="20" s="1"/>
  <c r="BR24" i="20"/>
  <c r="CA34" i="20" s="1"/>
  <c r="CB34" i="20" s="1"/>
  <c r="AL26" i="20"/>
  <c r="AP26" i="20" s="1"/>
  <c r="V29" i="20"/>
  <c r="F33" i="20"/>
  <c r="G33" i="20" s="1"/>
  <c r="AL36" i="20"/>
  <c r="AM36" i="20" s="1"/>
  <c r="F37" i="20"/>
  <c r="G37" i="20" s="1"/>
  <c r="V38" i="20"/>
  <c r="W38" i="20" s="1"/>
  <c r="BR38" i="20"/>
  <c r="BS38" i="20" s="1"/>
  <c r="F53" i="20"/>
  <c r="G53" i="20" s="1"/>
  <c r="BB53" i="20"/>
  <c r="BC53" i="20" s="1"/>
  <c r="AL56" i="20"/>
  <c r="AM56" i="20" s="1"/>
  <c r="F61" i="20"/>
  <c r="G61" i="20" s="1"/>
  <c r="BB61" i="20"/>
  <c r="BC61" i="20" s="1"/>
  <c r="AL64" i="20"/>
  <c r="AM64" i="20" s="1"/>
  <c r="F70" i="20"/>
  <c r="G70" i="20" s="1"/>
  <c r="AL101" i="20"/>
  <c r="BR101" i="20"/>
  <c r="F105" i="20"/>
  <c r="G105" i="20" s="1"/>
  <c r="AL111" i="20"/>
  <c r="AM111" i="20" s="1"/>
  <c r="BR111" i="20"/>
  <c r="BS111" i="20" s="1"/>
  <c r="BB114" i="20"/>
  <c r="BC114" i="20" s="1"/>
  <c r="F119" i="20"/>
  <c r="G119" i="20" s="1"/>
  <c r="F31" i="21"/>
  <c r="G31" i="21" s="1"/>
  <c r="BB34" i="21"/>
  <c r="BC34" i="21" s="1"/>
  <c r="AL35" i="21"/>
  <c r="AM35" i="21" s="1"/>
  <c r="BR57" i="21"/>
  <c r="BS57" i="21" s="1"/>
  <c r="BB58" i="21"/>
  <c r="BC58" i="21" s="1"/>
  <c r="BR65" i="21"/>
  <c r="BS65" i="21" s="1"/>
  <c r="F68" i="21"/>
  <c r="G68" i="21" s="1"/>
  <c r="V111" i="21"/>
  <c r="W111" i="21" s="1"/>
  <c r="BR112" i="21"/>
  <c r="BS112" i="21" s="1"/>
  <c r="V38" i="22"/>
  <c r="W38" i="22" s="1"/>
  <c r="F59" i="22"/>
  <c r="G59" i="22" s="1"/>
  <c r="BR59" i="22"/>
  <c r="BS59" i="22" s="1"/>
  <c r="AL64" i="22"/>
  <c r="AM64" i="22" s="1"/>
  <c r="AL104" i="22"/>
  <c r="AM104" i="22" s="1"/>
  <c r="BR62" i="23"/>
  <c r="BS62" i="23" s="1"/>
  <c r="BB66" i="23"/>
  <c r="BC66" i="23" s="1"/>
  <c r="BR78" i="16"/>
  <c r="BS78" i="16" s="1"/>
  <c r="AL80" i="16"/>
  <c r="AM80" i="16" s="1"/>
  <c r="F82" i="16"/>
  <c r="G82" i="16" s="1"/>
  <c r="BB83" i="16"/>
  <c r="BC83" i="16" s="1"/>
  <c r="V85" i="16"/>
  <c r="W85" i="16" s="1"/>
  <c r="BR86" i="16"/>
  <c r="BS86" i="16" s="1"/>
  <c r="AL88" i="16"/>
  <c r="AM88" i="16" s="1"/>
  <c r="V90" i="16"/>
  <c r="W90" i="16" s="1"/>
  <c r="F96" i="16"/>
  <c r="G96" i="16" s="1"/>
  <c r="F128" i="16"/>
  <c r="BB129" i="16"/>
  <c r="BC129" i="16" s="1"/>
  <c r="V131" i="16"/>
  <c r="W131" i="16" s="1"/>
  <c r="BR132" i="16"/>
  <c r="BS132" i="16" s="1"/>
  <c r="AL134" i="16"/>
  <c r="AM134" i="16" s="1"/>
  <c r="F136" i="16"/>
  <c r="G136" i="16" s="1"/>
  <c r="BB137" i="16"/>
  <c r="BC137" i="16" s="1"/>
  <c r="V139" i="16"/>
  <c r="W139" i="16" s="1"/>
  <c r="BR140" i="16"/>
  <c r="BS140" i="16" s="1"/>
  <c r="AL142" i="16"/>
  <c r="AM142" i="16" s="1"/>
  <c r="F144" i="16"/>
  <c r="G144" i="16" s="1"/>
  <c r="BB145" i="16"/>
  <c r="BC145" i="16" s="1"/>
  <c r="V147" i="16"/>
  <c r="W147" i="16" s="1"/>
  <c r="BR148" i="16"/>
  <c r="BS148" i="16" s="1"/>
  <c r="V151" i="16"/>
  <c r="W151" i="16" s="1"/>
  <c r="F157" i="16"/>
  <c r="G157" i="16" s="1"/>
  <c r="AY21" i="18"/>
  <c r="AL24" i="18"/>
  <c r="AU33" i="18" s="1"/>
  <c r="AV33" i="18" s="1"/>
  <c r="F25" i="18"/>
  <c r="G25" i="18" s="1"/>
  <c r="F26" i="18"/>
  <c r="G26" i="18" s="1"/>
  <c r="BB26" i="18"/>
  <c r="BC26" i="18" s="1"/>
  <c r="BB27" i="18"/>
  <c r="BC27" i="18" s="1"/>
  <c r="V28" i="18"/>
  <c r="W28" i="18" s="1"/>
  <c r="V29" i="18"/>
  <c r="W29" i="18" s="1"/>
  <c r="BR29" i="18"/>
  <c r="BS29" i="18" s="1"/>
  <c r="BR30" i="18"/>
  <c r="BS30" i="18" s="1"/>
  <c r="AL31" i="18"/>
  <c r="AM31" i="18" s="1"/>
  <c r="AL32" i="18"/>
  <c r="AM32" i="18" s="1"/>
  <c r="F33" i="18"/>
  <c r="G33" i="18" s="1"/>
  <c r="F34" i="18"/>
  <c r="BB34" i="18"/>
  <c r="BC34" i="18" s="1"/>
  <c r="F37" i="18"/>
  <c r="G37" i="18" s="1"/>
  <c r="F40" i="18"/>
  <c r="G40" i="18" s="1"/>
  <c r="F49" i="18"/>
  <c r="BB50" i="18"/>
  <c r="BC50" i="18" s="1"/>
  <c r="V52" i="18"/>
  <c r="W52" i="18" s="1"/>
  <c r="BR53" i="18"/>
  <c r="BS53" i="18" s="1"/>
  <c r="AL55" i="18"/>
  <c r="AM55" i="18" s="1"/>
  <c r="F57" i="18"/>
  <c r="G57" i="18" s="1"/>
  <c r="BB58" i="18"/>
  <c r="BC58" i="18" s="1"/>
  <c r="V60" i="18"/>
  <c r="W60" i="18" s="1"/>
  <c r="BR91" i="18"/>
  <c r="BS91" i="18" s="1"/>
  <c r="AL93" i="18"/>
  <c r="AM93" i="18" s="1"/>
  <c r="F95" i="18"/>
  <c r="G95" i="18" s="1"/>
  <c r="BB96" i="18"/>
  <c r="BC96" i="18" s="1"/>
  <c r="V98" i="18"/>
  <c r="W98" i="18" s="1"/>
  <c r="BR99" i="18"/>
  <c r="BS99" i="18" s="1"/>
  <c r="AL101" i="18"/>
  <c r="AM101" i="18" s="1"/>
  <c r="F107" i="18"/>
  <c r="G107" i="18" s="1"/>
  <c r="F25" i="20"/>
  <c r="BB25" i="20"/>
  <c r="BE25" i="20" s="1"/>
  <c r="BB27" i="20"/>
  <c r="F30" i="20"/>
  <c r="G30" i="20" s="1"/>
  <c r="F31" i="20"/>
  <c r="G31" i="20" s="1"/>
  <c r="V32" i="20"/>
  <c r="Z32" i="20" s="1"/>
  <c r="BR32" i="20"/>
  <c r="F34" i="20"/>
  <c r="G34" i="20" s="1"/>
  <c r="BR36" i="20"/>
  <c r="BS36" i="20" s="1"/>
  <c r="F44" i="20"/>
  <c r="G44" i="20" s="1"/>
  <c r="F57" i="20"/>
  <c r="G57" i="20" s="1"/>
  <c r="BB57" i="20"/>
  <c r="BC57" i="20" s="1"/>
  <c r="AL60" i="20"/>
  <c r="AM60" i="20" s="1"/>
  <c r="F65" i="20"/>
  <c r="G65" i="20" s="1"/>
  <c r="BB65" i="20"/>
  <c r="BC65" i="20" s="1"/>
  <c r="AL68" i="20"/>
  <c r="AM68" i="20" s="1"/>
  <c r="F101" i="20"/>
  <c r="G101" i="20" s="1"/>
  <c r="BR103" i="20"/>
  <c r="BS103" i="20" s="1"/>
  <c r="BB106" i="20"/>
  <c r="BC106" i="20" s="1"/>
  <c r="BB107" i="20"/>
  <c r="BC107" i="20" s="1"/>
  <c r="V112" i="20"/>
  <c r="W112" i="20" s="1"/>
  <c r="F113" i="20"/>
  <c r="G113" i="20" s="1"/>
  <c r="V25" i="21"/>
  <c r="AL31" i="21"/>
  <c r="F32" i="21"/>
  <c r="G32" i="21" s="1"/>
  <c r="BB33" i="21"/>
  <c r="BC33" i="21" s="1"/>
  <c r="V34" i="21"/>
  <c r="F38" i="21"/>
  <c r="G38" i="21" s="1"/>
  <c r="V39" i="21"/>
  <c r="W39" i="21" s="1"/>
  <c r="F61" i="21"/>
  <c r="G61" i="21" s="1"/>
  <c r="BR61" i="21"/>
  <c r="BS61" i="21" s="1"/>
  <c r="AL106" i="21"/>
  <c r="AM106" i="21" s="1"/>
  <c r="F120" i="21"/>
  <c r="G120" i="21" s="1"/>
  <c r="F29" i="23"/>
  <c r="G29" i="23" s="1"/>
  <c r="AL140" i="16"/>
  <c r="AM140" i="16" s="1"/>
  <c r="F142" i="16"/>
  <c r="G142" i="16" s="1"/>
  <c r="BB143" i="16"/>
  <c r="BC143" i="16" s="1"/>
  <c r="V145" i="16"/>
  <c r="W145" i="16" s="1"/>
  <c r="BR146" i="16"/>
  <c r="BS146" i="16" s="1"/>
  <c r="AL148" i="16"/>
  <c r="AM148" i="16" s="1"/>
  <c r="AL150" i="16"/>
  <c r="AM150" i="16" s="1"/>
  <c r="F155" i="16"/>
  <c r="G155" i="16" s="1"/>
  <c r="F163" i="16"/>
  <c r="G163" i="16" s="1"/>
  <c r="AJ44" i="18"/>
  <c r="D86" i="18"/>
  <c r="AZ44" i="18"/>
  <c r="V50" i="18"/>
  <c r="W50" i="18" s="1"/>
  <c r="BR51" i="18"/>
  <c r="BS51" i="18" s="1"/>
  <c r="AL53" i="18"/>
  <c r="AM53" i="18" s="1"/>
  <c r="F55" i="18"/>
  <c r="G55" i="18" s="1"/>
  <c r="BB56" i="18"/>
  <c r="BC56" i="18" s="1"/>
  <c r="V58" i="18"/>
  <c r="W58" i="18" s="1"/>
  <c r="BR59" i="18"/>
  <c r="BS59" i="18" s="1"/>
  <c r="AL91" i="18"/>
  <c r="AM91" i="18" s="1"/>
  <c r="F93" i="18"/>
  <c r="G93" i="18" s="1"/>
  <c r="BB94" i="18"/>
  <c r="BC94" i="18" s="1"/>
  <c r="V96" i="18"/>
  <c r="W96" i="18" s="1"/>
  <c r="BR97" i="18"/>
  <c r="BS97" i="18" s="1"/>
  <c r="AL99" i="18"/>
  <c r="AM99" i="18" s="1"/>
  <c r="F101" i="18"/>
  <c r="G101" i="18" s="1"/>
  <c r="F105" i="18"/>
  <c r="G105" i="18" s="1"/>
  <c r="F24" i="20"/>
  <c r="V26" i="20"/>
  <c r="BR26" i="20"/>
  <c r="V31" i="20"/>
  <c r="AA31" i="20" s="1"/>
  <c r="AL32" i="20"/>
  <c r="AM32" i="20" s="1"/>
  <c r="BB33" i="20"/>
  <c r="V36" i="20"/>
  <c r="W36" i="20" s="1"/>
  <c r="AZ48" i="20"/>
  <c r="T48" i="20"/>
  <c r="D96" i="20"/>
  <c r="AJ48" i="20"/>
  <c r="BP48" i="20"/>
  <c r="AL54" i="20"/>
  <c r="AM54" i="20" s="1"/>
  <c r="F59" i="20"/>
  <c r="G59" i="20" s="1"/>
  <c r="BB59" i="20"/>
  <c r="BC59" i="20" s="1"/>
  <c r="AL62" i="20"/>
  <c r="AM62" i="20" s="1"/>
  <c r="F67" i="20"/>
  <c r="G67" i="20" s="1"/>
  <c r="BB67" i="20"/>
  <c r="BC67" i="20" s="1"/>
  <c r="AL102" i="20"/>
  <c r="AM102" i="20" s="1"/>
  <c r="V106" i="20"/>
  <c r="W106" i="20" s="1"/>
  <c r="BB108" i="20"/>
  <c r="BC108" i="20" s="1"/>
  <c r="AL112" i="20"/>
  <c r="AM112" i="20" s="1"/>
  <c r="BB115" i="20"/>
  <c r="BC115" i="20" s="1"/>
  <c r="AL25" i="21"/>
  <c r="AO25" i="21" s="1"/>
  <c r="BB31" i="21"/>
  <c r="BC31" i="21" s="1"/>
  <c r="V35" i="21"/>
  <c r="W35" i="21" s="1"/>
  <c r="BB105" i="22"/>
  <c r="BC105" i="22" s="1"/>
  <c r="BR108" i="22"/>
  <c r="BS108" i="22" s="1"/>
  <c r="F64" i="23"/>
  <c r="G64" i="23" s="1"/>
  <c r="AL70" i="23"/>
  <c r="AM70" i="23" s="1"/>
  <c r="BR77" i="17"/>
  <c r="BS77" i="17" s="1"/>
  <c r="BB78" i="17"/>
  <c r="BC78" i="17" s="1"/>
  <c r="AL79" i="17"/>
  <c r="AM79" i="17" s="1"/>
  <c r="V80" i="17"/>
  <c r="W80" i="17" s="1"/>
  <c r="F81" i="17"/>
  <c r="G81" i="17" s="1"/>
  <c r="F82" i="17"/>
  <c r="G82" i="17" s="1"/>
  <c r="F86" i="17"/>
  <c r="G86" i="17" s="1"/>
  <c r="AL114" i="17"/>
  <c r="V115" i="17"/>
  <c r="W115" i="17" s="1"/>
  <c r="F116" i="17"/>
  <c r="G116" i="17" s="1"/>
  <c r="BR116" i="17"/>
  <c r="BS116" i="17" s="1"/>
  <c r="BB117" i="17"/>
  <c r="BC117" i="17" s="1"/>
  <c r="AL118" i="17"/>
  <c r="AM118" i="17" s="1"/>
  <c r="V119" i="17"/>
  <c r="W119" i="17" s="1"/>
  <c r="F120" i="17"/>
  <c r="G120" i="17" s="1"/>
  <c r="BR120" i="17"/>
  <c r="BS120" i="17" s="1"/>
  <c r="F122" i="17"/>
  <c r="G122" i="17" s="1"/>
  <c r="F123" i="17"/>
  <c r="G123" i="17" s="1"/>
  <c r="F124" i="17"/>
  <c r="G124" i="17" s="1"/>
  <c r="F125" i="17"/>
  <c r="G125" i="17" s="1"/>
  <c r="F126" i="17"/>
  <c r="G126" i="17" s="1"/>
  <c r="F127" i="17"/>
  <c r="G127" i="17" s="1"/>
  <c r="V128" i="17"/>
  <c r="W128" i="17" s="1"/>
  <c r="V129" i="17"/>
  <c r="W129" i="17" s="1"/>
  <c r="V130" i="17"/>
  <c r="W130" i="17" s="1"/>
  <c r="V131" i="17"/>
  <c r="W131" i="17" s="1"/>
  <c r="V132" i="17"/>
  <c r="W132" i="17" s="1"/>
  <c r="V24" i="2"/>
  <c r="AL25" i="2"/>
  <c r="AM25" i="2" s="1"/>
  <c r="V26" i="2"/>
  <c r="AL27" i="2"/>
  <c r="AM27" i="2" s="1"/>
  <c r="AL29" i="2"/>
  <c r="AM29" i="2" s="1"/>
  <c r="BR29" i="2"/>
  <c r="BS29" i="2" s="1"/>
  <c r="V31" i="2"/>
  <c r="BB31" i="2"/>
  <c r="BC31" i="2" s="1"/>
  <c r="V33" i="2"/>
  <c r="BB33" i="2"/>
  <c r="BC33" i="2" s="1"/>
  <c r="V35" i="2"/>
  <c r="BB35" i="2"/>
  <c r="BC35" i="2" s="1"/>
  <c r="V37" i="2"/>
  <c r="V38" i="2"/>
  <c r="BB38" i="2"/>
  <c r="BC38" i="2" s="1"/>
  <c r="F39" i="2"/>
  <c r="G39" i="2" s="1"/>
  <c r="AL40" i="2"/>
  <c r="AM40" i="2" s="1"/>
  <c r="BR40" i="2"/>
  <c r="BS40" i="2" s="1"/>
  <c r="V42" i="2"/>
  <c r="BB42" i="2"/>
  <c r="BC42" i="2" s="1"/>
  <c r="F43" i="2"/>
  <c r="G43" i="2" s="1"/>
  <c r="AL44" i="2"/>
  <c r="AM44" i="2" s="1"/>
  <c r="BR44" i="2"/>
  <c r="BS44" i="2" s="1"/>
  <c r="V46" i="2"/>
  <c r="W46" i="2" s="1"/>
  <c r="BB46" i="2"/>
  <c r="BC46" i="2" s="1"/>
  <c r="F47" i="2"/>
  <c r="G47" i="2" s="1"/>
  <c r="AL48" i="2"/>
  <c r="AM48" i="2" s="1"/>
  <c r="BR48" i="2"/>
  <c r="BS48" i="2" s="1"/>
  <c r="AL50" i="2"/>
  <c r="AM50" i="2" s="1"/>
  <c r="V52" i="2"/>
  <c r="W52" i="2" s="1"/>
  <c r="F55" i="2"/>
  <c r="G55" i="2" s="1"/>
  <c r="F57" i="2"/>
  <c r="G57" i="2" s="1"/>
  <c r="AL72" i="2"/>
  <c r="AM72" i="2" s="1"/>
  <c r="V73" i="2"/>
  <c r="W73" i="2" s="1"/>
  <c r="F74" i="2"/>
  <c r="G74" i="2" s="1"/>
  <c r="BR74" i="2"/>
  <c r="BS74" i="2" s="1"/>
  <c r="BB75" i="2"/>
  <c r="BC75" i="2" s="1"/>
  <c r="AL76" i="2"/>
  <c r="AM76" i="2" s="1"/>
  <c r="V77" i="2"/>
  <c r="W77" i="2" s="1"/>
  <c r="F78" i="2"/>
  <c r="G78" i="2" s="1"/>
  <c r="H78" i="2" s="1"/>
  <c r="BR78" i="2"/>
  <c r="BS78" i="2" s="1"/>
  <c r="BB79" i="2"/>
  <c r="BC79" i="2" s="1"/>
  <c r="AL80" i="2"/>
  <c r="AM80" i="2" s="1"/>
  <c r="V81" i="2"/>
  <c r="W81" i="2" s="1"/>
  <c r="F82" i="2"/>
  <c r="G82" i="2" s="1"/>
  <c r="BR82" i="2"/>
  <c r="BS82" i="2" s="1"/>
  <c r="BB83" i="2"/>
  <c r="BC83" i="2" s="1"/>
  <c r="AL84" i="2"/>
  <c r="AM84" i="2" s="1"/>
  <c r="V85" i="2"/>
  <c r="W85" i="2" s="1"/>
  <c r="F86" i="2"/>
  <c r="G86" i="2" s="1"/>
  <c r="BR86" i="2"/>
  <c r="BS86" i="2" s="1"/>
  <c r="BB87" i="2"/>
  <c r="BC87" i="2" s="1"/>
  <c r="AL88" i="2"/>
  <c r="AM88" i="2" s="1"/>
  <c r="V89" i="2"/>
  <c r="W89" i="2" s="1"/>
  <c r="F90" i="2"/>
  <c r="G90" i="2" s="1"/>
  <c r="BR90" i="2"/>
  <c r="BS90" i="2" s="1"/>
  <c r="BB91" i="2"/>
  <c r="BC91" i="2" s="1"/>
  <c r="AL92" i="2"/>
  <c r="AM92" i="2" s="1"/>
  <c r="V93" i="2"/>
  <c r="W93" i="2" s="1"/>
  <c r="F94" i="2"/>
  <c r="G94" i="2" s="1"/>
  <c r="H94" i="2" s="1"/>
  <c r="BR94" i="2"/>
  <c r="BS94" i="2" s="1"/>
  <c r="BB95" i="2"/>
  <c r="BC95" i="2" s="1"/>
  <c r="AL96" i="2"/>
  <c r="AM96" i="2" s="1"/>
  <c r="AL97" i="2"/>
  <c r="AM97" i="2" s="1"/>
  <c r="F99" i="2"/>
  <c r="G99" i="2" s="1"/>
  <c r="V100" i="2"/>
  <c r="W100" i="2" s="1"/>
  <c r="F103" i="2"/>
  <c r="G103" i="2" s="1"/>
  <c r="F107" i="2"/>
  <c r="G107" i="2" s="1"/>
  <c r="H107" i="2" s="1"/>
  <c r="F111" i="2"/>
  <c r="G111" i="2" s="1"/>
  <c r="BB137" i="2"/>
  <c r="BC137" i="2" s="1"/>
  <c r="AL138" i="2"/>
  <c r="AM138" i="2" s="1"/>
  <c r="V139" i="2"/>
  <c r="W139" i="2" s="1"/>
  <c r="F140" i="2"/>
  <c r="G140" i="2" s="1"/>
  <c r="BR140" i="2"/>
  <c r="BS140" i="2" s="1"/>
  <c r="BB141" i="2"/>
  <c r="BC141" i="2" s="1"/>
  <c r="AL142" i="2"/>
  <c r="AM142" i="2" s="1"/>
  <c r="AN142" i="2" s="1"/>
  <c r="V143" i="2"/>
  <c r="W143" i="2" s="1"/>
  <c r="F144" i="2"/>
  <c r="G144" i="2" s="1"/>
  <c r="BR144" i="2"/>
  <c r="BS144" i="2" s="1"/>
  <c r="BB145" i="2"/>
  <c r="BC145" i="2" s="1"/>
  <c r="AL146" i="2"/>
  <c r="AM146" i="2" s="1"/>
  <c r="V147" i="2"/>
  <c r="W147" i="2" s="1"/>
  <c r="F148" i="2"/>
  <c r="G148" i="2" s="1"/>
  <c r="BR148" i="2"/>
  <c r="BS148" i="2" s="1"/>
  <c r="BT148" i="2" s="1"/>
  <c r="BB149" i="2"/>
  <c r="BC149" i="2" s="1"/>
  <c r="AL150" i="2"/>
  <c r="AM150" i="2" s="1"/>
  <c r="V151" i="2"/>
  <c r="W151" i="2" s="1"/>
  <c r="F152" i="2"/>
  <c r="G152" i="2" s="1"/>
  <c r="H152" i="2" s="1"/>
  <c r="BR152" i="2"/>
  <c r="BS152" i="2" s="1"/>
  <c r="AL153" i="2"/>
  <c r="AM153" i="2" s="1"/>
  <c r="BB155" i="2"/>
  <c r="BC155" i="2" s="1"/>
  <c r="V156" i="2"/>
  <c r="W156" i="2" s="1"/>
  <c r="F157" i="2"/>
  <c r="G157" i="2" s="1"/>
  <c r="BB157" i="2"/>
  <c r="BC157" i="2" s="1"/>
  <c r="AL158" i="2"/>
  <c r="AM158" i="2" s="1"/>
  <c r="V159" i="2"/>
  <c r="W159" i="2" s="1"/>
  <c r="F160" i="2"/>
  <c r="G160" i="2" s="1"/>
  <c r="AL161" i="2"/>
  <c r="AM161" i="2" s="1"/>
  <c r="F163" i="2"/>
  <c r="G163" i="2" s="1"/>
  <c r="V166" i="2"/>
  <c r="W166" i="2" s="1"/>
  <c r="F169" i="2"/>
  <c r="G169" i="2" s="1"/>
  <c r="F173" i="2"/>
  <c r="G173" i="2" s="1"/>
  <c r="V25" i="20"/>
  <c r="Y25" i="20" s="1"/>
  <c r="F26" i="20"/>
  <c r="V28" i="20"/>
  <c r="V33" i="20"/>
  <c r="V35" i="20"/>
  <c r="W35" i="20" s="1"/>
  <c r="F36" i="20"/>
  <c r="BB37" i="20"/>
  <c r="BC37" i="20" s="1"/>
  <c r="AL53" i="20"/>
  <c r="AM53" i="20" s="1"/>
  <c r="AL55" i="20"/>
  <c r="AM55" i="20" s="1"/>
  <c r="AL57" i="20"/>
  <c r="AM57" i="20" s="1"/>
  <c r="AL59" i="20"/>
  <c r="AM59" i="20" s="1"/>
  <c r="AL61" i="20"/>
  <c r="AM61" i="20" s="1"/>
  <c r="AL63" i="20"/>
  <c r="AM63" i="20" s="1"/>
  <c r="AL65" i="20"/>
  <c r="AM65" i="20" s="1"/>
  <c r="AL67" i="20"/>
  <c r="AM67" i="20" s="1"/>
  <c r="F72" i="20"/>
  <c r="G72" i="20" s="1"/>
  <c r="V102" i="20"/>
  <c r="W102" i="20" s="1"/>
  <c r="F103" i="20"/>
  <c r="G103" i="20" s="1"/>
  <c r="AL107" i="20"/>
  <c r="AM107" i="20" s="1"/>
  <c r="V110" i="20"/>
  <c r="W110" i="20" s="1"/>
  <c r="BB111" i="20"/>
  <c r="BC111" i="20" s="1"/>
  <c r="BB26" i="21"/>
  <c r="BF26" i="21" s="1"/>
  <c r="V29" i="21"/>
  <c r="AL32" i="21"/>
  <c r="F35" i="21"/>
  <c r="I35" i="21" s="1"/>
  <c r="F57" i="21"/>
  <c r="G57" i="21" s="1"/>
  <c r="V60" i="21"/>
  <c r="W60" i="21" s="1"/>
  <c r="V64" i="21"/>
  <c r="W64" i="21" s="1"/>
  <c r="BB109" i="21"/>
  <c r="BC109" i="21" s="1"/>
  <c r="F116" i="21"/>
  <c r="G116" i="21" s="1"/>
  <c r="H116" i="21" s="1"/>
  <c r="V32" i="22"/>
  <c r="W32" i="22" s="1"/>
  <c r="BB55" i="22"/>
  <c r="BC55" i="22" s="1"/>
  <c r="F62" i="22"/>
  <c r="G62" i="22" s="1"/>
  <c r="AL102" i="22"/>
  <c r="AM102" i="22" s="1"/>
  <c r="BR110" i="22"/>
  <c r="BS110" i="22" s="1"/>
  <c r="AL43" i="23"/>
  <c r="AM43" i="23" s="1"/>
  <c r="F172" i="2"/>
  <c r="G172" i="2" s="1"/>
  <c r="BO21" i="20"/>
  <c r="V27" i="20"/>
  <c r="F28" i="20"/>
  <c r="G28" i="20" s="1"/>
  <c r="V30" i="20"/>
  <c r="V34" i="20"/>
  <c r="Z34" i="20" s="1"/>
  <c r="F35" i="20"/>
  <c r="G35" i="20" s="1"/>
  <c r="V39" i="20"/>
  <c r="W39" i="20" s="1"/>
  <c r="F40" i="20"/>
  <c r="G40" i="20" s="1"/>
  <c r="F54" i="20"/>
  <c r="G54" i="20" s="1"/>
  <c r="F56" i="20"/>
  <c r="G56" i="20" s="1"/>
  <c r="F58" i="20"/>
  <c r="G58" i="20" s="1"/>
  <c r="F60" i="20"/>
  <c r="G60" i="20" s="1"/>
  <c r="F62" i="20"/>
  <c r="G62" i="20" s="1"/>
  <c r="F64" i="20"/>
  <c r="G64" i="20" s="1"/>
  <c r="F66" i="20"/>
  <c r="G66" i="20" s="1"/>
  <c r="F68" i="20"/>
  <c r="G68" i="20" s="1"/>
  <c r="F102" i="20"/>
  <c r="G102" i="20" s="1"/>
  <c r="BR105" i="20"/>
  <c r="BS105" i="20" s="1"/>
  <c r="V108" i="20"/>
  <c r="W108" i="20" s="1"/>
  <c r="BB110" i="20"/>
  <c r="BC110" i="20" s="1"/>
  <c r="BR113" i="20"/>
  <c r="BS113" i="20" s="1"/>
  <c r="F116" i="20"/>
  <c r="G116" i="20" s="1"/>
  <c r="BB25" i="21"/>
  <c r="AL27" i="21"/>
  <c r="AO27" i="21" s="1"/>
  <c r="F29" i="21"/>
  <c r="G29" i="21" s="1"/>
  <c r="BR31" i="21"/>
  <c r="BS31" i="21" s="1"/>
  <c r="BR32" i="21"/>
  <c r="BS32" i="21" s="1"/>
  <c r="V36" i="21"/>
  <c r="W36" i="21" s="1"/>
  <c r="V37" i="21"/>
  <c r="W37" i="21" s="1"/>
  <c r="V56" i="21"/>
  <c r="W56" i="21" s="1"/>
  <c r="AL59" i="21"/>
  <c r="AM59" i="21" s="1"/>
  <c r="BB62" i="21"/>
  <c r="BC62" i="21" s="1"/>
  <c r="F73" i="21"/>
  <c r="G73" i="21" s="1"/>
  <c r="F108" i="21"/>
  <c r="G108" i="21" s="1"/>
  <c r="AL114" i="21"/>
  <c r="AM114" i="21" s="1"/>
  <c r="F128" i="21"/>
  <c r="G128" i="21" s="1"/>
  <c r="AY21" i="22"/>
  <c r="F24" i="22"/>
  <c r="V63" i="22"/>
  <c r="W63" i="22" s="1"/>
  <c r="BB107" i="22"/>
  <c r="BC107" i="22" s="1"/>
  <c r="F112" i="22"/>
  <c r="G112" i="22" s="1"/>
  <c r="AL35" i="23"/>
  <c r="AM35" i="23" s="1"/>
  <c r="V69" i="23"/>
  <c r="W69" i="23" s="1"/>
  <c r="F80" i="23"/>
  <c r="G80" i="23" s="1"/>
  <c r="AL81" i="23"/>
  <c r="AM81" i="23" s="1"/>
  <c r="V37" i="20"/>
  <c r="W37" i="20" s="1"/>
  <c r="F38" i="20"/>
  <c r="G38" i="20" s="1"/>
  <c r="BB103" i="20"/>
  <c r="BC103" i="20" s="1"/>
  <c r="V107" i="20"/>
  <c r="W107" i="20" s="1"/>
  <c r="X107" i="20" s="1"/>
  <c r="F108" i="20"/>
  <c r="G108" i="20" s="1"/>
  <c r="V111" i="20"/>
  <c r="W111" i="20" s="1"/>
  <c r="F112" i="20"/>
  <c r="G112" i="20" s="1"/>
  <c r="F118" i="20"/>
  <c r="G118" i="20" s="1"/>
  <c r="F27" i="21"/>
  <c r="G27" i="21" s="1"/>
  <c r="BB29" i="21"/>
  <c r="V33" i="21"/>
  <c r="W33" i="21" s="1"/>
  <c r="F41" i="21"/>
  <c r="F46" i="21"/>
  <c r="G46" i="21" s="1"/>
  <c r="BB56" i="21"/>
  <c r="BC56" i="21" s="1"/>
  <c r="V58" i="21"/>
  <c r="W58" i="21" s="1"/>
  <c r="BR59" i="21"/>
  <c r="BS59" i="21" s="1"/>
  <c r="AL61" i="21"/>
  <c r="AM61" i="21" s="1"/>
  <c r="F63" i="21"/>
  <c r="G63" i="21" s="1"/>
  <c r="BB64" i="21"/>
  <c r="BC64" i="21" s="1"/>
  <c r="V66" i="21"/>
  <c r="W66" i="21" s="1"/>
  <c r="F69" i="21"/>
  <c r="G69" i="21" s="1"/>
  <c r="F75" i="21"/>
  <c r="G75" i="21" s="1"/>
  <c r="BR106" i="21"/>
  <c r="BS106" i="21" s="1"/>
  <c r="AL108" i="21"/>
  <c r="AM108" i="21" s="1"/>
  <c r="F110" i="21"/>
  <c r="G110" i="21" s="1"/>
  <c r="BB111" i="21"/>
  <c r="BC111" i="21" s="1"/>
  <c r="V113" i="21"/>
  <c r="W113" i="21" s="1"/>
  <c r="BR114" i="21"/>
  <c r="BS114" i="21" s="1"/>
  <c r="AL116" i="21"/>
  <c r="AM116" i="21" s="1"/>
  <c r="V121" i="21"/>
  <c r="W121" i="21" s="1"/>
  <c r="F127" i="21"/>
  <c r="G127" i="21" s="1"/>
  <c r="AI21" i="22"/>
  <c r="BR25" i="22"/>
  <c r="BS25" i="22" s="1"/>
  <c r="BB26" i="22"/>
  <c r="BC26" i="22" s="1"/>
  <c r="AL30" i="22"/>
  <c r="AM30" i="22" s="1"/>
  <c r="BB34" i="22"/>
  <c r="BC34" i="22" s="1"/>
  <c r="V35" i="22"/>
  <c r="W35" i="22" s="1"/>
  <c r="F36" i="22"/>
  <c r="G36" i="22" s="1"/>
  <c r="F55" i="22"/>
  <c r="G55" i="22" s="1"/>
  <c r="V56" i="22"/>
  <c r="W56" i="22" s="1"/>
  <c r="AL57" i="22"/>
  <c r="AM57" i="22" s="1"/>
  <c r="BR58" i="22"/>
  <c r="BS58" i="22" s="1"/>
  <c r="BB59" i="22"/>
  <c r="BC59" i="22" s="1"/>
  <c r="AL60" i="22"/>
  <c r="AM60" i="22" s="1"/>
  <c r="V64" i="22"/>
  <c r="W64" i="22" s="1"/>
  <c r="F70" i="22"/>
  <c r="G70" i="22" s="1"/>
  <c r="F119" i="22"/>
  <c r="G119" i="22" s="1"/>
  <c r="AY21" i="23"/>
  <c r="BB29" i="23"/>
  <c r="BC29" i="23" s="1"/>
  <c r="F30" i="23"/>
  <c r="G30" i="23" s="1"/>
  <c r="F36" i="23"/>
  <c r="AL36" i="23"/>
  <c r="AL44" i="23"/>
  <c r="AM44" i="23" s="1"/>
  <c r="F45" i="23"/>
  <c r="G45" i="23" s="1"/>
  <c r="BR61" i="23"/>
  <c r="BS61" i="23" s="1"/>
  <c r="BB62" i="23"/>
  <c r="BC62" i="23" s="1"/>
  <c r="BB64" i="23"/>
  <c r="BC64" i="23" s="1"/>
  <c r="V68" i="23"/>
  <c r="W68" i="23" s="1"/>
  <c r="F69" i="23"/>
  <c r="G69" i="23" s="1"/>
  <c r="F71" i="23"/>
  <c r="G71" i="23" s="1"/>
  <c r="BB74" i="23"/>
  <c r="BC74" i="23" s="1"/>
  <c r="BB75" i="23"/>
  <c r="BC75" i="23" s="1"/>
  <c r="BB76" i="23"/>
  <c r="BC76" i="23" s="1"/>
  <c r="AL84" i="23"/>
  <c r="AM84" i="23" s="1"/>
  <c r="F45" i="21"/>
  <c r="G45" i="21" s="1"/>
  <c r="AL57" i="21"/>
  <c r="AM57" i="21" s="1"/>
  <c r="F59" i="21"/>
  <c r="G59" i="21" s="1"/>
  <c r="BB60" i="21"/>
  <c r="BC60" i="21" s="1"/>
  <c r="V62" i="21"/>
  <c r="W62" i="21" s="1"/>
  <c r="BR63" i="21"/>
  <c r="BS63" i="21" s="1"/>
  <c r="AL65" i="21"/>
  <c r="AM65" i="21" s="1"/>
  <c r="V67" i="21"/>
  <c r="W67" i="21" s="1"/>
  <c r="F71" i="21"/>
  <c r="G71" i="21" s="1"/>
  <c r="F79" i="21"/>
  <c r="G79" i="21" s="1"/>
  <c r="F106" i="21"/>
  <c r="G106" i="21" s="1"/>
  <c r="BB107" i="21"/>
  <c r="BC107" i="21" s="1"/>
  <c r="BD107" i="21" s="1"/>
  <c r="V109" i="21"/>
  <c r="W109" i="21" s="1"/>
  <c r="BR110" i="21"/>
  <c r="BS110" i="21" s="1"/>
  <c r="AL112" i="21"/>
  <c r="AM112" i="21" s="1"/>
  <c r="F114" i="21"/>
  <c r="G114" i="21" s="1"/>
  <c r="BB115" i="21"/>
  <c r="BC115" i="21" s="1"/>
  <c r="AL117" i="21"/>
  <c r="AM117" i="21" s="1"/>
  <c r="V120" i="21"/>
  <c r="W120" i="21" s="1"/>
  <c r="F129" i="21"/>
  <c r="G129" i="21" s="1"/>
  <c r="BB25" i="22"/>
  <c r="BC25" i="22" s="1"/>
  <c r="AL26" i="22"/>
  <c r="AM26" i="22" s="1"/>
  <c r="BR27" i="22"/>
  <c r="BW27" i="22" s="1"/>
  <c r="BR28" i="22"/>
  <c r="BV28" i="22" s="1"/>
  <c r="BR29" i="22"/>
  <c r="BS29" i="22" s="1"/>
  <c r="V30" i="22"/>
  <c r="W30" i="22" s="1"/>
  <c r="F40" i="22"/>
  <c r="I40" i="22" s="1"/>
  <c r="F42" i="22"/>
  <c r="G42" i="22" s="1"/>
  <c r="F54" i="22"/>
  <c r="G54" i="22" s="1"/>
  <c r="BR57" i="22"/>
  <c r="BS57" i="22" s="1"/>
  <c r="F60" i="22"/>
  <c r="G60" i="22" s="1"/>
  <c r="AL61" i="22"/>
  <c r="AM61" i="22" s="1"/>
  <c r="BB62" i="22"/>
  <c r="BC62" i="22" s="1"/>
  <c r="BR63" i="22"/>
  <c r="BS63" i="22" s="1"/>
  <c r="AL65" i="22"/>
  <c r="AM65" i="22" s="1"/>
  <c r="F68" i="22"/>
  <c r="G68" i="22" s="1"/>
  <c r="F72" i="22"/>
  <c r="G72" i="22" s="1"/>
  <c r="AL26" i="23"/>
  <c r="AM26" i="23" s="1"/>
  <c r="BR26" i="23"/>
  <c r="BS26" i="23" s="1"/>
  <c r="BR32" i="23"/>
  <c r="V33" i="23"/>
  <c r="W33" i="23" s="1"/>
  <c r="BB39" i="23"/>
  <c r="BC39" i="23" s="1"/>
  <c r="F40" i="23"/>
  <c r="K40" i="23" s="1"/>
  <c r="AL61" i="23"/>
  <c r="AM61" i="23" s="1"/>
  <c r="F65" i="23"/>
  <c r="G65" i="23" s="1"/>
  <c r="BR65" i="23"/>
  <c r="BS65" i="23" s="1"/>
  <c r="BR67" i="23"/>
  <c r="BS67" i="23" s="1"/>
  <c r="AL71" i="23"/>
  <c r="AM71" i="23" s="1"/>
  <c r="V72" i="23"/>
  <c r="W72" i="23" s="1"/>
  <c r="V74" i="23"/>
  <c r="W74" i="23" s="1"/>
  <c r="AL63" i="21"/>
  <c r="AM63" i="21" s="1"/>
  <c r="F65" i="21"/>
  <c r="G65" i="21" s="1"/>
  <c r="BB66" i="21"/>
  <c r="BC66" i="21" s="1"/>
  <c r="F70" i="21"/>
  <c r="G70" i="21" s="1"/>
  <c r="F77" i="21"/>
  <c r="G77" i="21" s="1"/>
  <c r="V107" i="21"/>
  <c r="W107" i="21" s="1"/>
  <c r="X107" i="21" s="1"/>
  <c r="BR108" i="21"/>
  <c r="BS108" i="21" s="1"/>
  <c r="AL110" i="21"/>
  <c r="AM110" i="21" s="1"/>
  <c r="F112" i="21"/>
  <c r="G112" i="21" s="1"/>
  <c r="BB113" i="21"/>
  <c r="BC113" i="21" s="1"/>
  <c r="BD113" i="21" s="1"/>
  <c r="V115" i="21"/>
  <c r="W115" i="21" s="1"/>
  <c r="F117" i="21"/>
  <c r="G117" i="21" s="1"/>
  <c r="F121" i="21"/>
  <c r="G121" i="21" s="1"/>
  <c r="F126" i="21"/>
  <c r="G126" i="21" s="1"/>
  <c r="BB24" i="22"/>
  <c r="F25" i="22"/>
  <c r="G25" i="22" s="1"/>
  <c r="V27" i="22"/>
  <c r="W27" i="22" s="1"/>
  <c r="BR31" i="22"/>
  <c r="BU31" i="22" s="1"/>
  <c r="AL33" i="22"/>
  <c r="AM33" i="22" s="1"/>
  <c r="F58" i="22"/>
  <c r="G58" i="22" s="1"/>
  <c r="BB61" i="22"/>
  <c r="BC61" i="22" s="1"/>
  <c r="F66" i="22"/>
  <c r="G66" i="22" s="1"/>
  <c r="F69" i="22"/>
  <c r="G69" i="22" s="1"/>
  <c r="BR102" i="22"/>
  <c r="BS102" i="22" s="1"/>
  <c r="F104" i="22"/>
  <c r="G104" i="22" s="1"/>
  <c r="F106" i="22"/>
  <c r="G106" i="22" s="1"/>
  <c r="V107" i="22"/>
  <c r="W107" i="22" s="1"/>
  <c r="V109" i="22"/>
  <c r="W109" i="22" s="1"/>
  <c r="AL110" i="22"/>
  <c r="AM110" i="22" s="1"/>
  <c r="AL112" i="22"/>
  <c r="AM112" i="22" s="1"/>
  <c r="V114" i="22"/>
  <c r="W114" i="22" s="1"/>
  <c r="BR25" i="23"/>
  <c r="BS25" i="23" s="1"/>
  <c r="V32" i="23"/>
  <c r="W32" i="23" s="1"/>
  <c r="BR38" i="23"/>
  <c r="BS38" i="23" s="1"/>
  <c r="AL52" i="23"/>
  <c r="AM52" i="23" s="1"/>
  <c r="F66" i="23"/>
  <c r="G66" i="23" s="1"/>
  <c r="V67" i="23"/>
  <c r="W67" i="23" s="1"/>
  <c r="AL72" i="23"/>
  <c r="AM72" i="23" s="1"/>
  <c r="F78" i="23"/>
  <c r="G78" i="23" s="1"/>
  <c r="V105" i="20"/>
  <c r="W105" i="20" s="1"/>
  <c r="V109" i="20"/>
  <c r="W109" i="20" s="1"/>
  <c r="V113" i="20"/>
  <c r="W113" i="20" s="1"/>
  <c r="X113" i="20" s="1"/>
  <c r="T51" i="21"/>
  <c r="D101" i="21"/>
  <c r="F118" i="21"/>
  <c r="G118" i="21" s="1"/>
  <c r="F122" i="21"/>
  <c r="G122" i="21" s="1"/>
  <c r="S21" i="22"/>
  <c r="F27" i="22"/>
  <c r="G27" i="22" s="1"/>
  <c r="BB28" i="22"/>
  <c r="AL31" i="22"/>
  <c r="AM31" i="22" s="1"/>
  <c r="V34" i="22"/>
  <c r="W34" i="22" s="1"/>
  <c r="AL35" i="22"/>
  <c r="AM35" i="22" s="1"/>
  <c r="V54" i="22"/>
  <c r="W54" i="22" s="1"/>
  <c r="BR54" i="22"/>
  <c r="BS54" i="22" s="1"/>
  <c r="BB56" i="22"/>
  <c r="BC56" i="22" s="1"/>
  <c r="AL59" i="22"/>
  <c r="AM59" i="22" s="1"/>
  <c r="BB60" i="22"/>
  <c r="BC60" i="22" s="1"/>
  <c r="V61" i="22"/>
  <c r="W61" i="22" s="1"/>
  <c r="F63" i="22"/>
  <c r="G63" i="22" s="1"/>
  <c r="F67" i="22"/>
  <c r="G67" i="22" s="1"/>
  <c r="V103" i="22"/>
  <c r="W103" i="22" s="1"/>
  <c r="BR104" i="22"/>
  <c r="BS104" i="22" s="1"/>
  <c r="AL106" i="22"/>
  <c r="AM106" i="22" s="1"/>
  <c r="F108" i="22"/>
  <c r="G108" i="22" s="1"/>
  <c r="BB109" i="22"/>
  <c r="BC109" i="22" s="1"/>
  <c r="V111" i="22"/>
  <c r="W111" i="22" s="1"/>
  <c r="F113" i="22"/>
  <c r="G113" i="22" s="1"/>
  <c r="V24" i="23"/>
  <c r="AE30" i="23" s="1"/>
  <c r="AL27" i="23"/>
  <c r="BB30" i="23"/>
  <c r="BR33" i="23"/>
  <c r="BS33" i="23" s="1"/>
  <c r="F37" i="23"/>
  <c r="G37" i="23" s="1"/>
  <c r="BR40" i="23"/>
  <c r="BS40" i="23" s="1"/>
  <c r="F46" i="23"/>
  <c r="G46" i="23" s="1"/>
  <c r="V61" i="23"/>
  <c r="W61" i="23" s="1"/>
  <c r="AL62" i="23"/>
  <c r="AM62" i="23" s="1"/>
  <c r="AL64" i="23"/>
  <c r="AM64" i="23" s="1"/>
  <c r="BB65" i="23"/>
  <c r="BC65" i="23" s="1"/>
  <c r="BB67" i="23"/>
  <c r="BC67" i="23" s="1"/>
  <c r="BR68" i="23"/>
  <c r="BS68" i="23" s="1"/>
  <c r="BR70" i="23"/>
  <c r="BS70" i="23" s="1"/>
  <c r="F72" i="23"/>
  <c r="G72" i="23" s="1"/>
  <c r="F74" i="23"/>
  <c r="G74" i="23" s="1"/>
  <c r="AL75" i="23"/>
  <c r="AM75" i="23" s="1"/>
  <c r="BR77" i="23"/>
  <c r="BS77" i="23" s="1"/>
  <c r="BB79" i="23"/>
  <c r="BC79" i="23" s="1"/>
  <c r="AL83" i="23"/>
  <c r="AM83" i="23" s="1"/>
  <c r="AL112" i="23"/>
  <c r="AM112" i="23" s="1"/>
  <c r="BB113" i="23"/>
  <c r="BC113" i="23" s="1"/>
  <c r="BB115" i="23"/>
  <c r="BC115" i="23" s="1"/>
  <c r="BR116" i="23"/>
  <c r="BS116" i="23" s="1"/>
  <c r="BR118" i="23"/>
  <c r="BS118" i="23" s="1"/>
  <c r="F120" i="23"/>
  <c r="G120" i="23" s="1"/>
  <c r="F122" i="23"/>
  <c r="G122" i="23" s="1"/>
  <c r="V123" i="23"/>
  <c r="W123" i="23" s="1"/>
  <c r="BB125" i="23"/>
  <c r="BC125" i="23" s="1"/>
  <c r="F127" i="23"/>
  <c r="G127" i="23" s="1"/>
  <c r="F130" i="23"/>
  <c r="G130" i="23" s="1"/>
  <c r="F132" i="23"/>
  <c r="G132" i="23" s="1"/>
  <c r="BB73" i="23"/>
  <c r="BC73" i="23" s="1"/>
  <c r="BR75" i="23"/>
  <c r="BS75" i="23" s="1"/>
  <c r="AL77" i="23"/>
  <c r="AM77" i="23" s="1"/>
  <c r="AL80" i="23"/>
  <c r="AM80" i="23" s="1"/>
  <c r="AL82" i="23"/>
  <c r="AM82" i="23" s="1"/>
  <c r="F112" i="23"/>
  <c r="G112" i="23" s="1"/>
  <c r="F114" i="23"/>
  <c r="G114" i="23" s="1"/>
  <c r="V115" i="23"/>
  <c r="W115" i="23" s="1"/>
  <c r="V117" i="23"/>
  <c r="W117" i="23" s="1"/>
  <c r="AL118" i="23"/>
  <c r="AM118" i="23" s="1"/>
  <c r="AL120" i="23"/>
  <c r="AM120" i="23" s="1"/>
  <c r="BB121" i="23"/>
  <c r="BC121" i="23" s="1"/>
  <c r="BB123" i="23"/>
  <c r="BC123" i="23" s="1"/>
  <c r="F125" i="23"/>
  <c r="G125" i="23" s="1"/>
  <c r="BB127" i="23"/>
  <c r="BC127" i="23" s="1"/>
  <c r="AL129" i="23"/>
  <c r="AM129" i="23" s="1"/>
  <c r="BB132" i="23"/>
  <c r="BC132" i="23" s="1"/>
  <c r="F119" i="21"/>
  <c r="G119" i="21" s="1"/>
  <c r="F124" i="21"/>
  <c r="G124" i="21" s="1"/>
  <c r="AL25" i="22"/>
  <c r="AM25" i="22" s="1"/>
  <c r="V28" i="22"/>
  <c r="W28" i="22" s="1"/>
  <c r="F31" i="22"/>
  <c r="F32" i="22"/>
  <c r="K32" i="22" s="1"/>
  <c r="F38" i="22"/>
  <c r="G38" i="22" s="1"/>
  <c r="F44" i="22"/>
  <c r="G44" i="22" s="1"/>
  <c r="BB54" i="22"/>
  <c r="BC54" i="22" s="1"/>
  <c r="BR55" i="22"/>
  <c r="BS55" i="22" s="1"/>
  <c r="AL56" i="22"/>
  <c r="AM56" i="22" s="1"/>
  <c r="V58" i="22"/>
  <c r="W58" i="22" s="1"/>
  <c r="F61" i="22"/>
  <c r="G61" i="22" s="1"/>
  <c r="V62" i="22"/>
  <c r="W62" i="22" s="1"/>
  <c r="BR62" i="22"/>
  <c r="BS62" i="22" s="1"/>
  <c r="BB64" i="22"/>
  <c r="BC64" i="22" s="1"/>
  <c r="F75" i="22"/>
  <c r="G75" i="22" s="1"/>
  <c r="F102" i="22"/>
  <c r="G102" i="22" s="1"/>
  <c r="BB103" i="22"/>
  <c r="BC103" i="22" s="1"/>
  <c r="V105" i="22"/>
  <c r="W105" i="22" s="1"/>
  <c r="BR106" i="22"/>
  <c r="BS106" i="22" s="1"/>
  <c r="AL108" i="22"/>
  <c r="AM108" i="22" s="1"/>
  <c r="F110" i="22"/>
  <c r="G110" i="22" s="1"/>
  <c r="BB111" i="22"/>
  <c r="BC111" i="22" s="1"/>
  <c r="AL113" i="22"/>
  <c r="AM113" i="22" s="1"/>
  <c r="V117" i="22"/>
  <c r="W117" i="22" s="1"/>
  <c r="BR24" i="23"/>
  <c r="V25" i="23"/>
  <c r="W25" i="23" s="1"/>
  <c r="F28" i="23"/>
  <c r="G28" i="23" s="1"/>
  <c r="AL28" i="23"/>
  <c r="AM28" i="23" s="1"/>
  <c r="V31" i="23"/>
  <c r="W31" i="23" s="1"/>
  <c r="BB31" i="23"/>
  <c r="BC31" i="23" s="1"/>
  <c r="AL34" i="23"/>
  <c r="AM34" i="23" s="1"/>
  <c r="BR34" i="23"/>
  <c r="BS34" i="23" s="1"/>
  <c r="BB37" i="23"/>
  <c r="BC37" i="23" s="1"/>
  <c r="F38" i="23"/>
  <c r="G38" i="23" s="1"/>
  <c r="BB41" i="23"/>
  <c r="BC41" i="23" s="1"/>
  <c r="AL42" i="23"/>
  <c r="AM42" i="23" s="1"/>
  <c r="AL47" i="23"/>
  <c r="AM47" i="23" s="1"/>
  <c r="AL49" i="23"/>
  <c r="AM49" i="23" s="1"/>
  <c r="F61" i="23"/>
  <c r="G61" i="23" s="1"/>
  <c r="F63" i="23"/>
  <c r="G63" i="23" s="1"/>
  <c r="V64" i="23"/>
  <c r="W64" i="23" s="1"/>
  <c r="V66" i="23"/>
  <c r="W66" i="23" s="1"/>
  <c r="AL67" i="23"/>
  <c r="AM67" i="23" s="1"/>
  <c r="AL69" i="23"/>
  <c r="AM69" i="23" s="1"/>
  <c r="BB70" i="23"/>
  <c r="BC70" i="23" s="1"/>
  <c r="BB72" i="23"/>
  <c r="BC72" i="23" s="1"/>
  <c r="BR73" i="23"/>
  <c r="BS73" i="23" s="1"/>
  <c r="F76" i="23"/>
  <c r="G76" i="23" s="1"/>
  <c r="BB77" i="23"/>
  <c r="BC77" i="23" s="1"/>
  <c r="BB80" i="23"/>
  <c r="BC80" i="23" s="1"/>
  <c r="BB82" i="23"/>
  <c r="BC82" i="23" s="1"/>
  <c r="V26" i="22"/>
  <c r="W26" i="22" s="1"/>
  <c r="AL29" i="22"/>
  <c r="AM29" i="22" s="1"/>
  <c r="BB32" i="22"/>
  <c r="BC32" i="22" s="1"/>
  <c r="F37" i="22"/>
  <c r="AL55" i="22"/>
  <c r="AM55" i="22" s="1"/>
  <c r="F57" i="22"/>
  <c r="G57" i="22" s="1"/>
  <c r="BB58" i="22"/>
  <c r="BC58" i="22" s="1"/>
  <c r="V60" i="22"/>
  <c r="W60" i="22" s="1"/>
  <c r="BR61" i="22"/>
  <c r="BS61" i="22" s="1"/>
  <c r="AL63" i="22"/>
  <c r="AM63" i="22" s="1"/>
  <c r="V65" i="22"/>
  <c r="W65" i="22" s="1"/>
  <c r="F71" i="22"/>
  <c r="G71" i="22" s="1"/>
  <c r="T97" i="22"/>
  <c r="F121" i="22"/>
  <c r="G121" i="22" s="1"/>
  <c r="F24" i="23"/>
  <c r="O37" i="23" s="1"/>
  <c r="P37" i="23" s="1"/>
  <c r="F25" i="23"/>
  <c r="G25" i="23" s="1"/>
  <c r="BB25" i="23"/>
  <c r="BG25" i="23" s="1"/>
  <c r="BB26" i="23"/>
  <c r="BC26" i="23" s="1"/>
  <c r="V27" i="23"/>
  <c r="W27" i="23" s="1"/>
  <c r="V28" i="23"/>
  <c r="W28" i="23" s="1"/>
  <c r="BR28" i="23"/>
  <c r="BR29" i="23"/>
  <c r="BS29" i="23" s="1"/>
  <c r="AL30" i="23"/>
  <c r="AM30" i="23" s="1"/>
  <c r="AL31" i="23"/>
  <c r="F32" i="23"/>
  <c r="K32" i="23" s="1"/>
  <c r="F33" i="23"/>
  <c r="G33" i="23" s="1"/>
  <c r="BB33" i="23"/>
  <c r="BC33" i="23" s="1"/>
  <c r="BB34" i="23"/>
  <c r="BC34" i="23" s="1"/>
  <c r="V35" i="23"/>
  <c r="W35" i="23" s="1"/>
  <c r="V36" i="23"/>
  <c r="W36" i="23" s="1"/>
  <c r="BR36" i="23"/>
  <c r="BS36" i="23" s="1"/>
  <c r="BR37" i="23"/>
  <c r="BS37" i="23" s="1"/>
  <c r="BB38" i="23"/>
  <c r="BC38" i="23" s="1"/>
  <c r="BR39" i="23"/>
  <c r="BS39" i="23" s="1"/>
  <c r="BB40" i="23"/>
  <c r="BC40" i="23" s="1"/>
  <c r="F42" i="23"/>
  <c r="G42" i="23" s="1"/>
  <c r="F43" i="23"/>
  <c r="G43" i="23" s="1"/>
  <c r="BB44" i="23"/>
  <c r="BC44" i="23" s="1"/>
  <c r="BB45" i="23"/>
  <c r="BC45" i="23" s="1"/>
  <c r="AL48" i="23"/>
  <c r="AM48" i="23" s="1"/>
  <c r="AL51" i="23"/>
  <c r="AM51" i="23" s="1"/>
  <c r="BB61" i="23"/>
  <c r="BC61" i="23" s="1"/>
  <c r="V63" i="23"/>
  <c r="W63" i="23" s="1"/>
  <c r="BR64" i="23"/>
  <c r="BS64" i="23" s="1"/>
  <c r="AL66" i="23"/>
  <c r="AM66" i="23" s="1"/>
  <c r="F68" i="23"/>
  <c r="G68" i="23" s="1"/>
  <c r="BB69" i="23"/>
  <c r="BC69" i="23" s="1"/>
  <c r="V71" i="23"/>
  <c r="W71" i="23" s="1"/>
  <c r="BR72" i="23"/>
  <c r="BS72" i="23" s="1"/>
  <c r="AL74" i="23"/>
  <c r="AM74" i="23" s="1"/>
  <c r="AL76" i="23"/>
  <c r="AM76" i="23" s="1"/>
  <c r="AL78" i="23"/>
  <c r="AM78" i="23" s="1"/>
  <c r="F81" i="23"/>
  <c r="G81" i="23" s="1"/>
  <c r="V111" i="23"/>
  <c r="W111" i="23" s="1"/>
  <c r="BR112" i="23"/>
  <c r="BS112" i="23" s="1"/>
  <c r="AL114" i="23"/>
  <c r="AM114" i="23" s="1"/>
  <c r="F116" i="23"/>
  <c r="G116" i="23" s="1"/>
  <c r="BB117" i="23"/>
  <c r="BC117" i="23" s="1"/>
  <c r="V119" i="23"/>
  <c r="W119" i="23" s="1"/>
  <c r="BR120" i="23"/>
  <c r="BS120" i="23" s="1"/>
  <c r="AL122" i="23"/>
  <c r="AM122" i="23" s="1"/>
  <c r="F124" i="23"/>
  <c r="G124" i="23" s="1"/>
  <c r="F126" i="23"/>
  <c r="G126" i="23" s="1"/>
  <c r="F128" i="23"/>
  <c r="G128" i="23" s="1"/>
  <c r="BB130" i="23"/>
  <c r="BC130" i="23" s="1"/>
  <c r="AL133" i="23"/>
  <c r="AM133" i="23" s="1"/>
  <c r="F73" i="22"/>
  <c r="G73" i="22" s="1"/>
  <c r="V116" i="22"/>
  <c r="W116" i="22" s="1"/>
  <c r="F123" i="22"/>
  <c r="G123" i="22" s="1"/>
  <c r="BO21" i="23"/>
  <c r="BP106" i="23"/>
  <c r="T106" i="23"/>
  <c r="F62" i="23"/>
  <c r="G62" i="23" s="1"/>
  <c r="BB63" i="23"/>
  <c r="BC63" i="23" s="1"/>
  <c r="V65" i="23"/>
  <c r="W65" i="23" s="1"/>
  <c r="BR66" i="23"/>
  <c r="BS66" i="23" s="1"/>
  <c r="AL68" i="23"/>
  <c r="AM68" i="23" s="1"/>
  <c r="F70" i="23"/>
  <c r="G70" i="23" s="1"/>
  <c r="BB71" i="23"/>
  <c r="BC71" i="23" s="1"/>
  <c r="V73" i="23"/>
  <c r="W73" i="23" s="1"/>
  <c r="BR74" i="23"/>
  <c r="BS74" i="23" s="1"/>
  <c r="BR76" i="23"/>
  <c r="BS76" i="23" s="1"/>
  <c r="F79" i="23"/>
  <c r="G79" i="23" s="1"/>
  <c r="BB81" i="23"/>
  <c r="BC81" i="23" s="1"/>
  <c r="BB111" i="23"/>
  <c r="BD109" i="23" s="1"/>
  <c r="V113" i="23"/>
  <c r="W113" i="23" s="1"/>
  <c r="BR114" i="23"/>
  <c r="BS114" i="23" s="1"/>
  <c r="AL116" i="23"/>
  <c r="AM116" i="23" s="1"/>
  <c r="F118" i="23"/>
  <c r="G118" i="23" s="1"/>
  <c r="BB119" i="23"/>
  <c r="BC119" i="23" s="1"/>
  <c r="V121" i="23"/>
  <c r="W121" i="23" s="1"/>
  <c r="BR122" i="23"/>
  <c r="BS122" i="23" s="1"/>
  <c r="BB124" i="23"/>
  <c r="BC124" i="23" s="1"/>
  <c r="BB126" i="23"/>
  <c r="BC126" i="23" s="1"/>
  <c r="BB128" i="23"/>
  <c r="BC128" i="23" s="1"/>
  <c r="AL131" i="23"/>
  <c r="AM131" i="23" s="1"/>
  <c r="AL134" i="23"/>
  <c r="AM134" i="23" s="1"/>
  <c r="BP56" i="23"/>
  <c r="O32" i="2"/>
  <c r="P32" i="2" s="1"/>
  <c r="O44" i="2"/>
  <c r="P44" i="2" s="1"/>
  <c r="O29" i="2"/>
  <c r="P29" i="2" s="1"/>
  <c r="O30" i="2"/>
  <c r="P30" i="2" s="1"/>
  <c r="O50" i="2"/>
  <c r="P50" i="2" s="1"/>
  <c r="O62" i="2"/>
  <c r="P62" i="2" s="1"/>
  <c r="O61" i="2"/>
  <c r="P61" i="2" s="1"/>
  <c r="O35" i="2"/>
  <c r="P35" i="2" s="1"/>
  <c r="O55" i="2"/>
  <c r="P55" i="2" s="1"/>
  <c r="O41" i="2"/>
  <c r="P41" i="2" s="1"/>
  <c r="CA31" i="2"/>
  <c r="CB31" i="2" s="1"/>
  <c r="CA35" i="2"/>
  <c r="CB35" i="2" s="1"/>
  <c r="CA47" i="2"/>
  <c r="CB47" i="2" s="1"/>
  <c r="CA25" i="2"/>
  <c r="CB25" i="2" s="1"/>
  <c r="CA37" i="2"/>
  <c r="CB37" i="2" s="1"/>
  <c r="CA41" i="2"/>
  <c r="CB41" i="2" s="1"/>
  <c r="CA30" i="2"/>
  <c r="CB30" i="2" s="1"/>
  <c r="CA34" i="2"/>
  <c r="CB34" i="2" s="1"/>
  <c r="CA46" i="2"/>
  <c r="CB46" i="2" s="1"/>
  <c r="CA32" i="2"/>
  <c r="CB32" i="2" s="1"/>
  <c r="CA40" i="2"/>
  <c r="CB40" i="2" s="1"/>
  <c r="CA36" i="2"/>
  <c r="AU28" i="20"/>
  <c r="AV28" i="20" s="1"/>
  <c r="AU31" i="20"/>
  <c r="AV31" i="20" s="1"/>
  <c r="AU28" i="21"/>
  <c r="AV28" i="21" s="1"/>
  <c r="AU32" i="21"/>
  <c r="AV32" i="21" s="1"/>
  <c r="AU26" i="21"/>
  <c r="AU30" i="21"/>
  <c r="AU34" i="21"/>
  <c r="AV34" i="21" s="1"/>
  <c r="AU27" i="21"/>
  <c r="AV27" i="21" s="1"/>
  <c r="AU31" i="21"/>
  <c r="AU35" i="21"/>
  <c r="AU29" i="21"/>
  <c r="AV29" i="21" s="1"/>
  <c r="AU33" i="21"/>
  <c r="AV33" i="21" s="1"/>
  <c r="AU24" i="21"/>
  <c r="AV24" i="21" s="1"/>
  <c r="AU25" i="21"/>
  <c r="BK27" i="2"/>
  <c r="BK31" i="2"/>
  <c r="BK35" i="2"/>
  <c r="BK39" i="2"/>
  <c r="BL39" i="2" s="1"/>
  <c r="BK43" i="2"/>
  <c r="BL43" i="2" s="1"/>
  <c r="BK47" i="2"/>
  <c r="BL47" i="2" s="1"/>
  <c r="BK25" i="2"/>
  <c r="BK29" i="2"/>
  <c r="BL29" i="2" s="1"/>
  <c r="BK33" i="2"/>
  <c r="BL33" i="2" s="1"/>
  <c r="BK37" i="2"/>
  <c r="BL37" i="2" s="1"/>
  <c r="BK41" i="2"/>
  <c r="BK45" i="2"/>
  <c r="BL45" i="2" s="1"/>
  <c r="BK49" i="2"/>
  <c r="BL49" i="2" s="1"/>
  <c r="BK26" i="2"/>
  <c r="BL26" i="2" s="1"/>
  <c r="BK30" i="2"/>
  <c r="BK34" i="2"/>
  <c r="BK38" i="2"/>
  <c r="BK42" i="2"/>
  <c r="BK46" i="2"/>
  <c r="BL46" i="2" s="1"/>
  <c r="BK40" i="2"/>
  <c r="BL40" i="2" s="1"/>
  <c r="BK24" i="2"/>
  <c r="BL24" i="2" s="1"/>
  <c r="BK32" i="2"/>
  <c r="BL32" i="2" s="1"/>
  <c r="BK48" i="2"/>
  <c r="BK44" i="2"/>
  <c r="BL44" i="2" s="1"/>
  <c r="BK36" i="2"/>
  <c r="BL36" i="2" s="1"/>
  <c r="BK28" i="2"/>
  <c r="BL28" i="2" s="1"/>
  <c r="O34" i="18"/>
  <c r="P34" i="18" s="1"/>
  <c r="O38" i="18"/>
  <c r="P38" i="18" s="1"/>
  <c r="O36" i="18"/>
  <c r="P36" i="18" s="1"/>
  <c r="O40" i="18"/>
  <c r="P40" i="18" s="1"/>
  <c r="O33" i="18"/>
  <c r="P33" i="18" s="1"/>
  <c r="O37" i="18"/>
  <c r="P37" i="18" s="1"/>
  <c r="O31" i="18"/>
  <c r="P31" i="18" s="1"/>
  <c r="O39" i="18"/>
  <c r="P39" i="18" s="1"/>
  <c r="CA32" i="18"/>
  <c r="CB32" i="18" s="1"/>
  <c r="CA26" i="18"/>
  <c r="CB26" i="18" s="1"/>
  <c r="CA27" i="18"/>
  <c r="CB27" i="18" s="1"/>
  <c r="CA31" i="18"/>
  <c r="CB31" i="18" s="1"/>
  <c r="CA24" i="18"/>
  <c r="CB24" i="18" s="1"/>
  <c r="CA25" i="18"/>
  <c r="CB25" i="18" s="1"/>
  <c r="AE39" i="20"/>
  <c r="AF39" i="20" s="1"/>
  <c r="AE28" i="20"/>
  <c r="AF28" i="20" s="1"/>
  <c r="AE32" i="20"/>
  <c r="AF32" i="20" s="1"/>
  <c r="AE37" i="20"/>
  <c r="AF37" i="20" s="1"/>
  <c r="AE26" i="20"/>
  <c r="AF26" i="20" s="1"/>
  <c r="AE30" i="20"/>
  <c r="AF30" i="20" s="1"/>
  <c r="AE38" i="20"/>
  <c r="AF38" i="20" s="1"/>
  <c r="AE27" i="20"/>
  <c r="AF27" i="20" s="1"/>
  <c r="AE31" i="20"/>
  <c r="AE29" i="20"/>
  <c r="AF29" i="20" s="1"/>
  <c r="AE36" i="20"/>
  <c r="AF36" i="20" s="1"/>
  <c r="AE24" i="20"/>
  <c r="AF24" i="20" s="1"/>
  <c r="BK28" i="20"/>
  <c r="BL28" i="20" s="1"/>
  <c r="BK32" i="20"/>
  <c r="BL32" i="20" s="1"/>
  <c r="BK36" i="20"/>
  <c r="BL36" i="20" s="1"/>
  <c r="BK26" i="20"/>
  <c r="BL26" i="20" s="1"/>
  <c r="BK30" i="20"/>
  <c r="BL30" i="20" s="1"/>
  <c r="BK34" i="20"/>
  <c r="BK38" i="20"/>
  <c r="BL38" i="20" s="1"/>
  <c r="BK27" i="20"/>
  <c r="BL27" i="20" s="1"/>
  <c r="BK31" i="20"/>
  <c r="BK35" i="20"/>
  <c r="BL35" i="20" s="1"/>
  <c r="BK37" i="20"/>
  <c r="BL37" i="20" s="1"/>
  <c r="BK29" i="20"/>
  <c r="BK33" i="20"/>
  <c r="BL33" i="20" s="1"/>
  <c r="BK25" i="20"/>
  <c r="BK24" i="20"/>
  <c r="BL24" i="20" s="1"/>
  <c r="AE27" i="21"/>
  <c r="AF27" i="21" s="1"/>
  <c r="AE24" i="21"/>
  <c r="AF24" i="21" s="1"/>
  <c r="BK26" i="21"/>
  <c r="BK30" i="21"/>
  <c r="BK34" i="21"/>
  <c r="BL34" i="21" s="1"/>
  <c r="BK28" i="21"/>
  <c r="BL28" i="21" s="1"/>
  <c r="BK32" i="21"/>
  <c r="BL32" i="21" s="1"/>
  <c r="BK25" i="21"/>
  <c r="BK29" i="21"/>
  <c r="BL29" i="21" s="1"/>
  <c r="BK33" i="21"/>
  <c r="BL33" i="21" s="1"/>
  <c r="BK31" i="21"/>
  <c r="BK27" i="21"/>
  <c r="BL27" i="21" s="1"/>
  <c r="BK24" i="21"/>
  <c r="BL24" i="21" s="1"/>
  <c r="BK28" i="22"/>
  <c r="BL28" i="22" s="1"/>
  <c r="BK32" i="22"/>
  <c r="BL32" i="22" s="1"/>
  <c r="BK26" i="22"/>
  <c r="BK30" i="22"/>
  <c r="BL30" i="22" s="1"/>
  <c r="BK34" i="22"/>
  <c r="BL34" i="22" s="1"/>
  <c r="BK27" i="22"/>
  <c r="BL27" i="22" s="1"/>
  <c r="BK31" i="22"/>
  <c r="BL31" i="22" s="1"/>
  <c r="BK33" i="22"/>
  <c r="BL33" i="22" s="1"/>
  <c r="BK25" i="22"/>
  <c r="BL25" i="22" s="1"/>
  <c r="BK29" i="22"/>
  <c r="BL29" i="22" s="1"/>
  <c r="BK24" i="22"/>
  <c r="BL24" i="22" s="1"/>
  <c r="O25" i="23"/>
  <c r="O29" i="23"/>
  <c r="P29" i="23" s="1"/>
  <c r="O33" i="23"/>
  <c r="P33" i="23" s="1"/>
  <c r="O41" i="23"/>
  <c r="P41" i="23" s="1"/>
  <c r="O45" i="23"/>
  <c r="P45" i="23" s="1"/>
  <c r="O27" i="23"/>
  <c r="P27" i="23" s="1"/>
  <c r="O35" i="23"/>
  <c r="O39" i="23"/>
  <c r="P39" i="23" s="1"/>
  <c r="O43" i="23"/>
  <c r="O28" i="23"/>
  <c r="O32" i="23"/>
  <c r="O36" i="23"/>
  <c r="O44" i="23"/>
  <c r="P44" i="23" s="1"/>
  <c r="O34" i="23"/>
  <c r="P34" i="23" s="1"/>
  <c r="O26" i="23"/>
  <c r="O30" i="23"/>
  <c r="P30" i="23" s="1"/>
  <c r="O46" i="23"/>
  <c r="O38" i="23"/>
  <c r="P38" i="23" s="1"/>
  <c r="CA27" i="23"/>
  <c r="CB27" i="23" s="1"/>
  <c r="CA31" i="23"/>
  <c r="CA35" i="23"/>
  <c r="CB35" i="23" s="1"/>
  <c r="CA39" i="23"/>
  <c r="CB39" i="23" s="1"/>
  <c r="CA25" i="23"/>
  <c r="CB25" i="23" s="1"/>
  <c r="CA29" i="23"/>
  <c r="CB29" i="23" s="1"/>
  <c r="CA33" i="23"/>
  <c r="CB33" i="23" s="1"/>
  <c r="CA37" i="23"/>
  <c r="CA26" i="23"/>
  <c r="CA30" i="23"/>
  <c r="CA34" i="23"/>
  <c r="CA38" i="23"/>
  <c r="CA32" i="23"/>
  <c r="CA40" i="23"/>
  <c r="CA28" i="23"/>
  <c r="CA36" i="23"/>
  <c r="CA24" i="23"/>
  <c r="CB24" i="23" s="1"/>
  <c r="AU26" i="2"/>
  <c r="AV26" i="2" s="1"/>
  <c r="AU30" i="2"/>
  <c r="AV30" i="2" s="1"/>
  <c r="AU34" i="2"/>
  <c r="AV34" i="2" s="1"/>
  <c r="AU38" i="2"/>
  <c r="AV38" i="2" s="1"/>
  <c r="AU42" i="2"/>
  <c r="AU46" i="2"/>
  <c r="AU50" i="2"/>
  <c r="AV50" i="2" s="1"/>
  <c r="AU28" i="2"/>
  <c r="AV28" i="2" s="1"/>
  <c r="AU32" i="2"/>
  <c r="AV32" i="2" s="1"/>
  <c r="AU36" i="2"/>
  <c r="AV36" i="2" s="1"/>
  <c r="AU40" i="2"/>
  <c r="AV40" i="2" s="1"/>
  <c r="AU44" i="2"/>
  <c r="AV44" i="2" s="1"/>
  <c r="AU48" i="2"/>
  <c r="AU25" i="2"/>
  <c r="AV25" i="2" s="1"/>
  <c r="AU29" i="2"/>
  <c r="AV29" i="2" s="1"/>
  <c r="AU33" i="2"/>
  <c r="AV33" i="2" s="1"/>
  <c r="AU37" i="2"/>
  <c r="AV37" i="2" s="1"/>
  <c r="AU41" i="2"/>
  <c r="AV41" i="2" s="1"/>
  <c r="AU45" i="2"/>
  <c r="AV45" i="2" s="1"/>
  <c r="AU49" i="2"/>
  <c r="AV49" i="2" s="1"/>
  <c r="AU31" i="2"/>
  <c r="AU47" i="2"/>
  <c r="AV47" i="2" s="1"/>
  <c r="AU39" i="2"/>
  <c r="AV39" i="2" s="1"/>
  <c r="AU51" i="2"/>
  <c r="AV51" i="2" s="1"/>
  <c r="AU27" i="2"/>
  <c r="AU43" i="2"/>
  <c r="AV43" i="2" s="1"/>
  <c r="AU24" i="2"/>
  <c r="AV24" i="2" s="1"/>
  <c r="AU35" i="2"/>
  <c r="O26" i="16"/>
  <c r="P26" i="16" s="1"/>
  <c r="O30" i="16"/>
  <c r="P30" i="16" s="1"/>
  <c r="O34" i="16"/>
  <c r="P34" i="16" s="1"/>
  <c r="O38" i="16"/>
  <c r="P38" i="16" s="1"/>
  <c r="O42" i="16"/>
  <c r="P42" i="16" s="1"/>
  <c r="O46" i="16"/>
  <c r="P46" i="16" s="1"/>
  <c r="O50" i="16"/>
  <c r="O54" i="16"/>
  <c r="P54" i="16" s="1"/>
  <c r="O58" i="16"/>
  <c r="P58" i="16" s="1"/>
  <c r="O28" i="16"/>
  <c r="P28" i="16" s="1"/>
  <c r="O32" i="16"/>
  <c r="O36" i="16"/>
  <c r="P36" i="16" s="1"/>
  <c r="O40" i="16"/>
  <c r="P40" i="16" s="1"/>
  <c r="O44" i="16"/>
  <c r="P44" i="16" s="1"/>
  <c r="O48" i="16"/>
  <c r="O52" i="16"/>
  <c r="O56" i="16"/>
  <c r="O25" i="16"/>
  <c r="P25" i="16" s="1"/>
  <c r="O29" i="16"/>
  <c r="O33" i="16"/>
  <c r="P33" i="16" s="1"/>
  <c r="O37" i="16"/>
  <c r="P37" i="16" s="1"/>
  <c r="O41" i="16"/>
  <c r="P41" i="16" s="1"/>
  <c r="O45" i="16"/>
  <c r="P45" i="16" s="1"/>
  <c r="O49" i="16"/>
  <c r="P49" i="16" s="1"/>
  <c r="O53" i="16"/>
  <c r="P53" i="16" s="1"/>
  <c r="O57" i="16"/>
  <c r="P57" i="16" s="1"/>
  <c r="O35" i="16"/>
  <c r="O51" i="16"/>
  <c r="O24" i="16"/>
  <c r="P24" i="16" s="1"/>
  <c r="O27" i="16"/>
  <c r="P27" i="16" s="1"/>
  <c r="O43" i="16"/>
  <c r="P43" i="16" s="1"/>
  <c r="O59" i="16"/>
  <c r="P59" i="16" s="1"/>
  <c r="O39" i="16"/>
  <c r="O31" i="16"/>
  <c r="P31" i="16" s="1"/>
  <c r="O47" i="16"/>
  <c r="P47" i="16" s="1"/>
  <c r="O55" i="16"/>
  <c r="P55" i="16" s="1"/>
  <c r="AU31" i="18"/>
  <c r="AU29" i="18"/>
  <c r="AV29" i="18" s="1"/>
  <c r="AU34" i="18"/>
  <c r="AV34" i="18" s="1"/>
  <c r="AU32" i="18"/>
  <c r="AV32" i="18" s="1"/>
  <c r="O33" i="21"/>
  <c r="P33" i="21" s="1"/>
  <c r="O35" i="21"/>
  <c r="P35" i="21" s="1"/>
  <c r="O32" i="21"/>
  <c r="P32" i="21" s="1"/>
  <c r="O42" i="21"/>
  <c r="P42" i="21" s="1"/>
  <c r="CA27" i="21"/>
  <c r="CB27" i="21" s="1"/>
  <c r="CA31" i="21"/>
  <c r="CB31" i="21" s="1"/>
  <c r="CA25" i="21"/>
  <c r="CB25" i="21" s="1"/>
  <c r="CA29" i="21"/>
  <c r="CA33" i="21"/>
  <c r="CB33" i="21" s="1"/>
  <c r="CA26" i="21"/>
  <c r="CB26" i="21" s="1"/>
  <c r="CA30" i="21"/>
  <c r="CB30" i="21" s="1"/>
  <c r="CA32" i="21"/>
  <c r="CA28" i="21"/>
  <c r="CB28" i="21" s="1"/>
  <c r="CA24" i="21"/>
  <c r="CB24" i="21" s="1"/>
  <c r="AE27" i="22"/>
  <c r="AE35" i="22"/>
  <c r="AF35" i="22" s="1"/>
  <c r="AE39" i="22"/>
  <c r="AF39" i="22" s="1"/>
  <c r="AE25" i="22"/>
  <c r="AF25" i="22" s="1"/>
  <c r="AE33" i="22"/>
  <c r="AF33" i="22" s="1"/>
  <c r="AE37" i="22"/>
  <c r="AF37" i="22" s="1"/>
  <c r="AE26" i="22"/>
  <c r="AF26" i="22" s="1"/>
  <c r="AE34" i="22"/>
  <c r="AF34" i="22" s="1"/>
  <c r="AE38" i="22"/>
  <c r="AF38" i="22" s="1"/>
  <c r="AE28" i="22"/>
  <c r="AF28" i="22" s="1"/>
  <c r="AE32" i="22"/>
  <c r="AF32" i="22" s="1"/>
  <c r="AE24" i="22"/>
  <c r="AF24" i="22" s="1"/>
  <c r="AU26" i="23"/>
  <c r="AV26" i="23" s="1"/>
  <c r="AU30" i="23"/>
  <c r="AU34" i="23"/>
  <c r="AV34" i="23" s="1"/>
  <c r="AU38" i="23"/>
  <c r="AV38" i="23" s="1"/>
  <c r="AU42" i="23"/>
  <c r="AU46" i="23"/>
  <c r="AU50" i="23"/>
  <c r="AV50" i="23" s="1"/>
  <c r="AU28" i="23"/>
  <c r="AU32" i="23"/>
  <c r="AV32" i="23" s="1"/>
  <c r="AU36" i="23"/>
  <c r="AU40" i="23"/>
  <c r="AV40" i="23" s="1"/>
  <c r="AU44" i="23"/>
  <c r="AV44" i="23" s="1"/>
  <c r="AU48" i="23"/>
  <c r="AU52" i="23"/>
  <c r="AV52" i="23" s="1"/>
  <c r="AU25" i="23"/>
  <c r="AV25" i="23" s="1"/>
  <c r="AU29" i="23"/>
  <c r="AV29" i="23" s="1"/>
  <c r="AU33" i="23"/>
  <c r="AV33" i="23" s="1"/>
  <c r="AU37" i="23"/>
  <c r="AU41" i="23"/>
  <c r="AV41" i="23" s="1"/>
  <c r="AU45" i="23"/>
  <c r="AU49" i="23"/>
  <c r="AV49" i="23" s="1"/>
  <c r="AU27" i="23"/>
  <c r="AU43" i="23"/>
  <c r="AV43" i="23" s="1"/>
  <c r="AU35" i="23"/>
  <c r="AV35" i="23" s="1"/>
  <c r="AU51" i="23"/>
  <c r="AU39" i="23"/>
  <c r="AU31" i="23"/>
  <c r="AV31" i="23" s="1"/>
  <c r="AU24" i="23"/>
  <c r="AV24" i="23" s="1"/>
  <c r="AU47" i="23"/>
  <c r="AV47" i="23" s="1"/>
  <c r="AU29" i="16"/>
  <c r="AU33" i="16"/>
  <c r="AV33" i="16" s="1"/>
  <c r="AU37" i="16"/>
  <c r="AV37" i="16" s="1"/>
  <c r="AU45" i="16"/>
  <c r="AV45" i="16" s="1"/>
  <c r="AU27" i="16"/>
  <c r="AV27" i="16" s="1"/>
  <c r="AU31" i="16"/>
  <c r="AV31" i="16" s="1"/>
  <c r="AU39" i="16"/>
  <c r="AV39" i="16" s="1"/>
  <c r="AU43" i="16"/>
  <c r="AV43" i="16" s="1"/>
  <c r="AU47" i="16"/>
  <c r="AV47" i="16" s="1"/>
  <c r="AU32" i="16"/>
  <c r="AV32" i="16" s="1"/>
  <c r="AU36" i="16"/>
  <c r="AV36" i="16" s="1"/>
  <c r="AU40" i="16"/>
  <c r="AV40" i="16" s="1"/>
  <c r="AU34" i="16"/>
  <c r="AV34" i="16" s="1"/>
  <c r="AU26" i="16"/>
  <c r="AV26" i="16" s="1"/>
  <c r="AU42" i="16"/>
  <c r="AU38" i="16"/>
  <c r="AU30" i="16"/>
  <c r="AV30" i="16" s="1"/>
  <c r="AU46" i="16"/>
  <c r="AV46" i="16" s="1"/>
  <c r="BK28" i="17"/>
  <c r="BL28" i="17" s="1"/>
  <c r="BK32" i="17"/>
  <c r="BL32" i="17" s="1"/>
  <c r="BK36" i="17"/>
  <c r="BL36" i="17" s="1"/>
  <c r="BK40" i="17"/>
  <c r="BL40" i="17" s="1"/>
  <c r="BK24" i="17"/>
  <c r="BL24" i="17" s="1"/>
  <c r="BK25" i="17"/>
  <c r="BL25" i="17" s="1"/>
  <c r="BK37" i="17"/>
  <c r="BK26" i="17"/>
  <c r="BL26" i="17" s="1"/>
  <c r="BK30" i="17"/>
  <c r="BK34" i="17"/>
  <c r="BL34" i="17" s="1"/>
  <c r="BK38" i="17"/>
  <c r="BL38" i="17" s="1"/>
  <c r="BK42" i="17"/>
  <c r="BL42" i="17" s="1"/>
  <c r="BK29" i="17"/>
  <c r="BL29" i="17" s="1"/>
  <c r="BK41" i="17"/>
  <c r="BL41" i="17" s="1"/>
  <c r="BK27" i="17"/>
  <c r="BL27" i="17" s="1"/>
  <c r="BK31" i="17"/>
  <c r="BL31" i="17" s="1"/>
  <c r="BK35" i="17"/>
  <c r="BK39" i="17"/>
  <c r="BL39" i="17" s="1"/>
  <c r="BK43" i="17"/>
  <c r="BL43" i="17" s="1"/>
  <c r="BK33" i="17"/>
  <c r="BL33" i="17" s="1"/>
  <c r="AE30" i="16"/>
  <c r="AF30" i="16" s="1"/>
  <c r="AE34" i="16"/>
  <c r="AF34" i="16" s="1"/>
  <c r="AE38" i="16"/>
  <c r="AF38" i="16" s="1"/>
  <c r="AE46" i="16"/>
  <c r="AF46" i="16" s="1"/>
  <c r="AE28" i="16"/>
  <c r="AF28" i="16" s="1"/>
  <c r="AE32" i="16"/>
  <c r="AF32" i="16" s="1"/>
  <c r="AE40" i="16"/>
  <c r="AF40" i="16" s="1"/>
  <c r="AE44" i="16"/>
  <c r="AF44" i="16" s="1"/>
  <c r="AE48" i="16"/>
  <c r="AF48" i="16" s="1"/>
  <c r="AE29" i="16"/>
  <c r="AF29" i="16" s="1"/>
  <c r="AE33" i="16"/>
  <c r="AF33" i="16" s="1"/>
  <c r="AE37" i="16"/>
  <c r="AF37" i="16" s="1"/>
  <c r="AE45" i="16"/>
  <c r="AF45" i="16" s="1"/>
  <c r="AE27" i="16"/>
  <c r="AF27" i="16" s="1"/>
  <c r="AE43" i="16"/>
  <c r="AF43" i="16" s="1"/>
  <c r="AE47" i="16"/>
  <c r="AF47" i="16" s="1"/>
  <c r="AE24" i="16"/>
  <c r="AF24" i="16" s="1"/>
  <c r="AE39" i="16"/>
  <c r="AF39" i="16" s="1"/>
  <c r="BK26" i="18"/>
  <c r="BL26" i="18" s="1"/>
  <c r="BK30" i="18"/>
  <c r="BL30" i="18" s="1"/>
  <c r="BK34" i="18"/>
  <c r="BK32" i="18"/>
  <c r="BL32" i="18" s="1"/>
  <c r="BK25" i="18"/>
  <c r="BL25" i="18" s="1"/>
  <c r="BK29" i="18"/>
  <c r="BL29" i="18" s="1"/>
  <c r="BK27" i="18"/>
  <c r="BK31" i="18"/>
  <c r="BK24" i="18"/>
  <c r="BL24" i="18" s="1"/>
  <c r="AU26" i="22"/>
  <c r="AU30" i="22"/>
  <c r="AU34" i="22"/>
  <c r="AV34" i="22" s="1"/>
  <c r="AU28" i="22"/>
  <c r="AU32" i="22"/>
  <c r="AV32" i="22" s="1"/>
  <c r="AU25" i="22"/>
  <c r="AV25" i="22" s="1"/>
  <c r="AU29" i="22"/>
  <c r="AV29" i="22" s="1"/>
  <c r="AU33" i="22"/>
  <c r="AV33" i="22" s="1"/>
  <c r="AU31" i="22"/>
  <c r="AU35" i="22"/>
  <c r="AV35" i="22" s="1"/>
  <c r="AU24" i="22"/>
  <c r="AV24" i="22" s="1"/>
  <c r="AU27" i="22"/>
  <c r="AV27" i="22" s="1"/>
  <c r="BK31" i="23"/>
  <c r="BL31" i="23" s="1"/>
  <c r="BK35" i="23"/>
  <c r="BL35" i="23" s="1"/>
  <c r="BK39" i="23"/>
  <c r="BL39" i="23" s="1"/>
  <c r="BK25" i="23"/>
  <c r="BK29" i="23"/>
  <c r="BL29" i="23" s="1"/>
  <c r="BK33" i="23"/>
  <c r="BL33" i="23" s="1"/>
  <c r="BK41" i="23"/>
  <c r="BK45" i="23"/>
  <c r="BL45" i="23" s="1"/>
  <c r="BK26" i="23"/>
  <c r="BL26" i="23" s="1"/>
  <c r="BK34" i="23"/>
  <c r="BK38" i="23"/>
  <c r="BK42" i="23"/>
  <c r="BL42" i="23" s="1"/>
  <c r="BK40" i="23"/>
  <c r="BL40" i="23" s="1"/>
  <c r="BK28" i="23"/>
  <c r="BL28" i="23" s="1"/>
  <c r="BK44" i="23"/>
  <c r="BL44" i="23" s="1"/>
  <c r="BK36" i="23"/>
  <c r="BL36" i="23" s="1"/>
  <c r="CA26" i="16"/>
  <c r="CB26" i="16" s="1"/>
  <c r="CA30" i="16"/>
  <c r="CB30" i="16" s="1"/>
  <c r="CA38" i="16"/>
  <c r="CB38" i="16" s="1"/>
  <c r="CA42" i="16"/>
  <c r="CB42" i="16" s="1"/>
  <c r="CA28" i="16"/>
  <c r="CB28" i="16" s="1"/>
  <c r="CA36" i="16"/>
  <c r="CB36" i="16" s="1"/>
  <c r="CA40" i="16"/>
  <c r="CB40" i="16" s="1"/>
  <c r="CA44" i="16"/>
  <c r="CA29" i="16"/>
  <c r="CB29" i="16" s="1"/>
  <c r="CA33" i="16"/>
  <c r="CB33" i="16" s="1"/>
  <c r="CA37" i="16"/>
  <c r="CB37" i="16" s="1"/>
  <c r="CA27" i="16"/>
  <c r="CB27" i="16" s="1"/>
  <c r="CA43" i="16"/>
  <c r="CB43" i="16" s="1"/>
  <c r="CA24" i="16"/>
  <c r="CB24" i="16" s="1"/>
  <c r="CA39" i="16"/>
  <c r="CA31" i="16"/>
  <c r="CB31" i="16" s="1"/>
  <c r="CA26" i="20"/>
  <c r="CB26" i="20" s="1"/>
  <c r="CA38" i="20"/>
  <c r="CB38" i="20" s="1"/>
  <c r="CA28" i="20"/>
  <c r="CB28" i="20" s="1"/>
  <c r="CA36" i="20"/>
  <c r="CB36" i="20" s="1"/>
  <c r="CA29" i="20"/>
  <c r="CA37" i="20"/>
  <c r="CB37" i="20" s="1"/>
  <c r="CA35" i="20"/>
  <c r="CB35" i="20" s="1"/>
  <c r="CA24" i="20"/>
  <c r="CB24" i="20" s="1"/>
  <c r="CA27" i="17"/>
  <c r="CA31" i="17"/>
  <c r="CB31" i="17" s="1"/>
  <c r="CA39" i="17"/>
  <c r="CA24" i="17"/>
  <c r="CB24" i="17" s="1"/>
  <c r="CA32" i="17"/>
  <c r="CB32" i="17" s="1"/>
  <c r="CA29" i="17"/>
  <c r="CB29" i="17" s="1"/>
  <c r="CA33" i="17"/>
  <c r="CB33" i="17" s="1"/>
  <c r="CA37" i="17"/>
  <c r="CB37" i="17" s="1"/>
  <c r="CA28" i="17"/>
  <c r="CB28" i="17" s="1"/>
  <c r="CA40" i="17"/>
  <c r="CB40" i="17" s="1"/>
  <c r="CA26" i="17"/>
  <c r="CB26" i="17" s="1"/>
  <c r="CA34" i="17"/>
  <c r="CB34" i="17" s="1"/>
  <c r="CA38" i="17"/>
  <c r="CB38" i="17" s="1"/>
  <c r="CA42" i="17"/>
  <c r="CB42" i="17" s="1"/>
  <c r="AE27" i="2"/>
  <c r="AE31" i="2"/>
  <c r="AE35" i="2"/>
  <c r="AF35" i="2" s="1"/>
  <c r="AE39" i="2"/>
  <c r="AF39" i="2" s="1"/>
  <c r="AE43" i="2"/>
  <c r="AF43" i="2" s="1"/>
  <c r="AE25" i="2"/>
  <c r="AF25" i="2" s="1"/>
  <c r="AE29" i="2"/>
  <c r="AF29" i="2" s="1"/>
  <c r="AE33" i="2"/>
  <c r="AF33" i="2" s="1"/>
  <c r="AE37" i="2"/>
  <c r="AF37" i="2" s="1"/>
  <c r="AE41" i="2"/>
  <c r="AF41" i="2" s="1"/>
  <c r="AE45" i="2"/>
  <c r="AF45" i="2" s="1"/>
  <c r="AE26" i="2"/>
  <c r="AE30" i="2"/>
  <c r="AF30" i="2" s="1"/>
  <c r="AE34" i="2"/>
  <c r="AF34" i="2" s="1"/>
  <c r="AE38" i="2"/>
  <c r="AF38" i="2" s="1"/>
  <c r="AE42" i="2"/>
  <c r="AE36" i="2"/>
  <c r="AF36" i="2" s="1"/>
  <c r="AE47" i="2"/>
  <c r="AF47" i="2" s="1"/>
  <c r="AE51" i="2"/>
  <c r="AF51" i="2" s="1"/>
  <c r="AE28" i="2"/>
  <c r="AF28" i="2" s="1"/>
  <c r="AE44" i="2"/>
  <c r="AF44" i="2" s="1"/>
  <c r="AE49" i="2"/>
  <c r="AF49" i="2" s="1"/>
  <c r="AE53" i="2"/>
  <c r="AF53" i="2" s="1"/>
  <c r="AE24" i="2"/>
  <c r="AF24" i="2" s="1"/>
  <c r="AE32" i="2"/>
  <c r="AF32" i="2" s="1"/>
  <c r="AE46" i="2"/>
  <c r="AE50" i="2"/>
  <c r="AF50" i="2" s="1"/>
  <c r="AE54" i="2"/>
  <c r="AE40" i="2"/>
  <c r="AE48" i="2"/>
  <c r="AF48" i="2" s="1"/>
  <c r="AE52" i="2"/>
  <c r="AF52" i="2" s="1"/>
  <c r="BK26" i="16"/>
  <c r="BL26" i="16" s="1"/>
  <c r="BK30" i="16"/>
  <c r="BL30" i="16" s="1"/>
  <c r="BK34" i="16"/>
  <c r="BL34" i="16" s="1"/>
  <c r="BK38" i="16"/>
  <c r="BL38" i="16" s="1"/>
  <c r="BK42" i="16"/>
  <c r="BL42" i="16" s="1"/>
  <c r="BK28" i="16"/>
  <c r="BL28" i="16" s="1"/>
  <c r="BK32" i="16"/>
  <c r="BK36" i="16"/>
  <c r="BL36" i="16" s="1"/>
  <c r="BK40" i="16"/>
  <c r="BL40" i="16" s="1"/>
  <c r="BK44" i="16"/>
  <c r="BL44" i="16" s="1"/>
  <c r="BK25" i="16"/>
  <c r="BL25" i="16" s="1"/>
  <c r="BK29" i="16"/>
  <c r="BL29" i="16" s="1"/>
  <c r="BK33" i="16"/>
  <c r="BL33" i="16" s="1"/>
  <c r="BK37" i="16"/>
  <c r="BL37" i="16" s="1"/>
  <c r="BK41" i="16"/>
  <c r="BL41" i="16" s="1"/>
  <c r="BK45" i="16"/>
  <c r="BL45" i="16" s="1"/>
  <c r="BK39" i="16"/>
  <c r="BL39" i="16" s="1"/>
  <c r="BK31" i="16"/>
  <c r="BL31" i="16" s="1"/>
  <c r="BK27" i="16"/>
  <c r="BL27" i="16" s="1"/>
  <c r="BK35" i="16"/>
  <c r="BL35" i="16" s="1"/>
  <c r="BK24" i="16"/>
  <c r="BL24" i="16" s="1"/>
  <c r="BK43" i="16"/>
  <c r="BL43" i="16" s="1"/>
  <c r="AE25" i="18"/>
  <c r="AE29" i="18"/>
  <c r="AF29" i="18" s="1"/>
  <c r="AE27" i="18"/>
  <c r="AF27" i="18" s="1"/>
  <c r="AE35" i="18"/>
  <c r="AF35" i="18" s="1"/>
  <c r="AE32" i="18"/>
  <c r="AF32" i="18" s="1"/>
  <c r="AE24" i="18"/>
  <c r="AF24" i="18" s="1"/>
  <c r="AE34" i="18"/>
  <c r="AF34" i="18" s="1"/>
  <c r="O32" i="20"/>
  <c r="P32" i="20" s="1"/>
  <c r="O34" i="20"/>
  <c r="P34" i="20" s="1"/>
  <c r="O35" i="20"/>
  <c r="P35" i="20" s="1"/>
  <c r="O33" i="20"/>
  <c r="P33" i="20" s="1"/>
  <c r="O28" i="22"/>
  <c r="P28" i="22" s="1"/>
  <c r="O32" i="22"/>
  <c r="O36" i="22"/>
  <c r="P36" i="22" s="1"/>
  <c r="O40" i="22"/>
  <c r="O44" i="22"/>
  <c r="P44" i="22" s="1"/>
  <c r="O26" i="22"/>
  <c r="O30" i="22"/>
  <c r="O34" i="22"/>
  <c r="O38" i="22"/>
  <c r="P38" i="22" s="1"/>
  <c r="O42" i="22"/>
  <c r="O27" i="22"/>
  <c r="P27" i="22" s="1"/>
  <c r="O31" i="22"/>
  <c r="O35" i="22"/>
  <c r="P35" i="22" s="1"/>
  <c r="O39" i="22"/>
  <c r="P39" i="22" s="1"/>
  <c r="O43" i="22"/>
  <c r="P43" i="22" s="1"/>
  <c r="O29" i="22"/>
  <c r="P29" i="22" s="1"/>
  <c r="O45" i="22"/>
  <c r="O37" i="22"/>
  <c r="O25" i="22"/>
  <c r="P25" i="22" s="1"/>
  <c r="O41" i="22"/>
  <c r="O24" i="22"/>
  <c r="P24" i="22" s="1"/>
  <c r="O33" i="22"/>
  <c r="P33" i="22" s="1"/>
  <c r="CA25" i="22"/>
  <c r="CB25" i="22" s="1"/>
  <c r="CA29" i="22"/>
  <c r="CB29" i="22" s="1"/>
  <c r="CA33" i="22"/>
  <c r="CB33" i="22" s="1"/>
  <c r="CA31" i="22"/>
  <c r="CB31" i="22" s="1"/>
  <c r="CA28" i="22"/>
  <c r="CA32" i="22"/>
  <c r="CB32" i="22" s="1"/>
  <c r="CA30" i="22"/>
  <c r="CB30" i="22" s="1"/>
  <c r="CA24" i="22"/>
  <c r="CB24" i="22" s="1"/>
  <c r="AE26" i="23"/>
  <c r="AE34" i="23"/>
  <c r="AF34" i="23" s="1"/>
  <c r="AE28" i="23"/>
  <c r="AF28" i="23" s="1"/>
  <c r="AE32" i="23"/>
  <c r="AF32" i="23" s="1"/>
  <c r="AE25" i="23"/>
  <c r="AF25" i="23" s="1"/>
  <c r="AE29" i="23"/>
  <c r="AF29" i="23" s="1"/>
  <c r="AE33" i="23"/>
  <c r="AF33" i="23" s="1"/>
  <c r="AE31" i="23"/>
  <c r="AF31" i="23" s="1"/>
  <c r="AE27" i="23"/>
  <c r="AF27" i="23" s="1"/>
  <c r="AE24" i="23"/>
  <c r="AF24" i="23" s="1"/>
  <c r="AB29" i="23"/>
  <c r="Y29" i="23"/>
  <c r="Z29" i="23"/>
  <c r="I30" i="23"/>
  <c r="J30" i="23"/>
  <c r="BX30" i="23"/>
  <c r="BH31" i="23"/>
  <c r="BE31" i="23"/>
  <c r="AR32" i="23"/>
  <c r="AO32" i="23"/>
  <c r="AP32" i="23"/>
  <c r="Z24" i="23"/>
  <c r="AB24" i="23"/>
  <c r="BG27" i="23"/>
  <c r="BG28" i="23"/>
  <c r="BG29" i="23"/>
  <c r="BG31" i="23"/>
  <c r="BG33" i="23"/>
  <c r="L25" i="23"/>
  <c r="BX25" i="23"/>
  <c r="BU25" i="23"/>
  <c r="BV25" i="23"/>
  <c r="BH26" i="23"/>
  <c r="BE26" i="23"/>
  <c r="BF26" i="23"/>
  <c r="AR27" i="23"/>
  <c r="AB28" i="23"/>
  <c r="Y28" i="23"/>
  <c r="BX29" i="23"/>
  <c r="BU29" i="23"/>
  <c r="BV29" i="23"/>
  <c r="BH30" i="23"/>
  <c r="BE30" i="23"/>
  <c r="AR31" i="23"/>
  <c r="AP31" i="23"/>
  <c r="Y32" i="23"/>
  <c r="L33" i="23"/>
  <c r="I33" i="23"/>
  <c r="J33" i="23"/>
  <c r="AR35" i="23"/>
  <c r="AO35" i="23"/>
  <c r="AP35" i="23"/>
  <c r="L37" i="23"/>
  <c r="I37" i="23"/>
  <c r="J37" i="23"/>
  <c r="AO24" i="23"/>
  <c r="AP24" i="23"/>
  <c r="AR24" i="23"/>
  <c r="AB25" i="23"/>
  <c r="Z25" i="23"/>
  <c r="L26" i="23"/>
  <c r="BX26" i="23"/>
  <c r="BU26" i="23"/>
  <c r="BV26" i="23"/>
  <c r="I34" i="23"/>
  <c r="J34" i="23"/>
  <c r="AR36" i="23"/>
  <c r="AP36" i="23"/>
  <c r="I24" i="23"/>
  <c r="J24" i="23"/>
  <c r="AM24" i="23"/>
  <c r="AQ25" i="23"/>
  <c r="AQ26" i="23"/>
  <c r="AQ29" i="23"/>
  <c r="AQ30" i="23"/>
  <c r="AQ32" i="23"/>
  <c r="AQ33" i="23"/>
  <c r="AQ34" i="23"/>
  <c r="AQ35" i="23"/>
  <c r="AQ37" i="23"/>
  <c r="AQ24" i="23"/>
  <c r="BU24" i="23"/>
  <c r="BV24" i="23"/>
  <c r="BX24" i="23"/>
  <c r="BH25" i="23"/>
  <c r="BF25" i="23"/>
  <c r="AR26" i="23"/>
  <c r="AO26" i="23"/>
  <c r="AB27" i="23"/>
  <c r="Y27" i="23"/>
  <c r="Z27" i="23"/>
  <c r="J28" i="23"/>
  <c r="BX28" i="23"/>
  <c r="BH29" i="23"/>
  <c r="BE29" i="23"/>
  <c r="AR30" i="23"/>
  <c r="AO30" i="23"/>
  <c r="AP30" i="23"/>
  <c r="Y31" i="23"/>
  <c r="Z31" i="23"/>
  <c r="L32" i="23"/>
  <c r="BX32" i="23"/>
  <c r="BU32" i="23"/>
  <c r="BH33" i="23"/>
  <c r="BE33" i="23"/>
  <c r="BF33" i="23"/>
  <c r="AR34" i="23"/>
  <c r="L36" i="23"/>
  <c r="J36" i="23"/>
  <c r="G24" i="23"/>
  <c r="K27" i="23"/>
  <c r="K28" i="23"/>
  <c r="K31" i="23"/>
  <c r="K33" i="23"/>
  <c r="K36" i="23"/>
  <c r="K37" i="23"/>
  <c r="K39" i="23"/>
  <c r="K24" i="23"/>
  <c r="BS24" i="23"/>
  <c r="BW25" i="23"/>
  <c r="BW27" i="23"/>
  <c r="BW29" i="23"/>
  <c r="BW30" i="23"/>
  <c r="BW24" i="23"/>
  <c r="BH27" i="23"/>
  <c r="BE27" i="23"/>
  <c r="AR28" i="23"/>
  <c r="I38" i="23"/>
  <c r="J38" i="23"/>
  <c r="L39" i="23"/>
  <c r="I39" i="23"/>
  <c r="J39" i="23"/>
  <c r="L40" i="23"/>
  <c r="I40" i="23"/>
  <c r="AA25" i="23"/>
  <c r="AA26" i="23"/>
  <c r="AA27" i="23"/>
  <c r="AA29" i="23"/>
  <c r="AA31" i="23"/>
  <c r="AA24" i="23"/>
  <c r="BE24" i="23"/>
  <c r="BF24" i="23"/>
  <c r="AR25" i="23"/>
  <c r="AO25" i="23"/>
  <c r="AP25" i="23"/>
  <c r="Z26" i="23"/>
  <c r="L27" i="23"/>
  <c r="J27" i="23"/>
  <c r="BX27" i="23"/>
  <c r="BU27" i="23"/>
  <c r="BV27" i="23"/>
  <c r="BH28" i="23"/>
  <c r="BE28" i="23"/>
  <c r="BF28" i="23"/>
  <c r="AR29" i="23"/>
  <c r="AO29" i="23"/>
  <c r="AP29" i="23"/>
  <c r="AB30" i="23"/>
  <c r="L31" i="23"/>
  <c r="I31" i="23"/>
  <c r="BX31" i="23"/>
  <c r="BF32" i="23"/>
  <c r="AR33" i="23"/>
  <c r="AO33" i="23"/>
  <c r="AP33" i="23"/>
  <c r="L35" i="23"/>
  <c r="AR37" i="23"/>
  <c r="AO37" i="23"/>
  <c r="AP37" i="23"/>
  <c r="AR27" i="22"/>
  <c r="AO27" i="22"/>
  <c r="AP27" i="22"/>
  <c r="AB28" i="22"/>
  <c r="Z28" i="22"/>
  <c r="L29" i="22"/>
  <c r="J29" i="22"/>
  <c r="I29" i="22"/>
  <c r="BX29" i="22"/>
  <c r="BU29" i="22"/>
  <c r="BV29" i="22"/>
  <c r="AR31" i="22"/>
  <c r="AB32" i="22"/>
  <c r="Y32" i="22"/>
  <c r="Z32" i="22"/>
  <c r="L33" i="22"/>
  <c r="J33" i="22"/>
  <c r="I33" i="22"/>
  <c r="L36" i="22"/>
  <c r="J36" i="22"/>
  <c r="I36" i="22"/>
  <c r="I24" i="22"/>
  <c r="J24" i="22"/>
  <c r="L24" i="22"/>
  <c r="AN22" i="22"/>
  <c r="AQ24" i="22"/>
  <c r="AQ25" i="22"/>
  <c r="AQ26" i="22"/>
  <c r="AQ27" i="22"/>
  <c r="AQ29" i="22"/>
  <c r="BV24" i="22"/>
  <c r="BX24" i="22"/>
  <c r="BH25" i="22"/>
  <c r="BE25" i="22"/>
  <c r="BF25" i="22"/>
  <c r="AR26" i="22"/>
  <c r="AO26" i="22"/>
  <c r="AB27" i="22"/>
  <c r="Y27" i="22"/>
  <c r="Z27" i="22"/>
  <c r="L28" i="22"/>
  <c r="J28" i="22"/>
  <c r="I28" i="22"/>
  <c r="BX28" i="22"/>
  <c r="BH29" i="22"/>
  <c r="BE29" i="22"/>
  <c r="BF29" i="22"/>
  <c r="AR30" i="22"/>
  <c r="AO30" i="22"/>
  <c r="AP30" i="22"/>
  <c r="Y31" i="22"/>
  <c r="Z31" i="22"/>
  <c r="L32" i="22"/>
  <c r="L41" i="22"/>
  <c r="BG24" i="22"/>
  <c r="BG25" i="22"/>
  <c r="BG26" i="22"/>
  <c r="BG27" i="22"/>
  <c r="BG28" i="22"/>
  <c r="BG29" i="22"/>
  <c r="BG30" i="22"/>
  <c r="BG31" i="22"/>
  <c r="L39" i="22"/>
  <c r="J39" i="22"/>
  <c r="I39" i="22"/>
  <c r="AA24" i="22"/>
  <c r="AA25" i="22"/>
  <c r="AA27" i="22"/>
  <c r="AA31" i="22"/>
  <c r="AA28" i="22"/>
  <c r="AA33" i="22"/>
  <c r="BE24" i="22"/>
  <c r="BF24" i="22"/>
  <c r="BH24" i="22"/>
  <c r="AR25" i="22"/>
  <c r="AO25" i="22"/>
  <c r="AP25" i="22"/>
  <c r="AB26" i="22"/>
  <c r="Y26" i="22"/>
  <c r="L27" i="22"/>
  <c r="I27" i="22"/>
  <c r="J27" i="22"/>
  <c r="BX27" i="22"/>
  <c r="BV27" i="22"/>
  <c r="BH28" i="22"/>
  <c r="BE28" i="22"/>
  <c r="AR29" i="22"/>
  <c r="AO29" i="22"/>
  <c r="AP29" i="22"/>
  <c r="Y30" i="22"/>
  <c r="Z30" i="22"/>
  <c r="L31" i="22"/>
  <c r="I31" i="22"/>
  <c r="BX31" i="22"/>
  <c r="L37" i="22"/>
  <c r="J37" i="22"/>
  <c r="I37" i="22"/>
  <c r="L38" i="22"/>
  <c r="J38" i="22"/>
  <c r="I38" i="22"/>
  <c r="L40" i="22"/>
  <c r="Y24" i="22"/>
  <c r="AB24" i="22"/>
  <c r="L25" i="22"/>
  <c r="I25" i="22"/>
  <c r="J25" i="22"/>
  <c r="BX25" i="22"/>
  <c r="BU25" i="22"/>
  <c r="BV25" i="22"/>
  <c r="BH26" i="22"/>
  <c r="BE26" i="22"/>
  <c r="BF26" i="22"/>
  <c r="BH30" i="22"/>
  <c r="BE30" i="22"/>
  <c r="BF30" i="22"/>
  <c r="K24" i="22"/>
  <c r="K25" i="22"/>
  <c r="K28" i="22"/>
  <c r="K34" i="22"/>
  <c r="K36" i="22"/>
  <c r="K38" i="22"/>
  <c r="K40" i="22"/>
  <c r="K26" i="22"/>
  <c r="K27" i="22"/>
  <c r="K29" i="22"/>
  <c r="K31" i="22"/>
  <c r="K33" i="22"/>
  <c r="K35" i="22"/>
  <c r="K39" i="22"/>
  <c r="AO24" i="22"/>
  <c r="AP24" i="22"/>
  <c r="AR24" i="22"/>
  <c r="BW24" i="22"/>
  <c r="BW25" i="22"/>
  <c r="BW29" i="22"/>
  <c r="BW30" i="22"/>
  <c r="AB25" i="22"/>
  <c r="Y25" i="22"/>
  <c r="Z25" i="22"/>
  <c r="L26" i="22"/>
  <c r="I26" i="22"/>
  <c r="J26" i="22"/>
  <c r="BX26" i="22"/>
  <c r="BH27" i="22"/>
  <c r="BE27" i="22"/>
  <c r="BF27" i="22"/>
  <c r="AR28" i="22"/>
  <c r="AB29" i="22"/>
  <c r="L30" i="22"/>
  <c r="J30" i="22"/>
  <c r="BX30" i="22"/>
  <c r="BU30" i="22"/>
  <c r="BV30" i="22"/>
  <c r="BH31" i="22"/>
  <c r="BE31" i="22"/>
  <c r="BF31" i="22"/>
  <c r="AB33" i="22"/>
  <c r="Y33" i="22"/>
  <c r="Z33" i="22"/>
  <c r="L34" i="22"/>
  <c r="J34" i="22"/>
  <c r="L35" i="22"/>
  <c r="J35" i="22"/>
  <c r="I35" i="22"/>
  <c r="AM24" i="21"/>
  <c r="AQ24" i="21"/>
  <c r="AQ26" i="21"/>
  <c r="AQ27" i="21"/>
  <c r="AQ28" i="21"/>
  <c r="AQ29" i="21"/>
  <c r="AQ31" i="21"/>
  <c r="AQ32" i="21"/>
  <c r="AR32" i="21"/>
  <c r="AR31" i="21"/>
  <c r="AR25" i="21"/>
  <c r="AR29" i="21"/>
  <c r="AR24" i="21"/>
  <c r="AR30" i="21"/>
  <c r="AO24" i="21"/>
  <c r="AR26" i="21"/>
  <c r="AP24" i="21"/>
  <c r="AR28" i="21"/>
  <c r="AR27" i="21"/>
  <c r="I30" i="21"/>
  <c r="W30" i="21"/>
  <c r="BC30" i="21"/>
  <c r="BE30" i="21"/>
  <c r="BF30" i="21"/>
  <c r="AM32" i="21"/>
  <c r="AP32" i="21"/>
  <c r="AO32" i="21"/>
  <c r="W34" i="21"/>
  <c r="Y34" i="21"/>
  <c r="L24" i="21"/>
  <c r="AA27" i="21"/>
  <c r="AA32" i="21"/>
  <c r="AB29" i="21"/>
  <c r="AB24" i="21"/>
  <c r="BD22" i="21"/>
  <c r="BD31" i="21" s="1"/>
  <c r="BG24" i="21"/>
  <c r="BG25" i="21"/>
  <c r="BG27" i="21"/>
  <c r="BG28" i="21"/>
  <c r="BG29" i="21"/>
  <c r="BG30" i="21"/>
  <c r="BH28" i="21"/>
  <c r="BF24" i="21"/>
  <c r="BH29" i="21"/>
  <c r="BE24" i="21"/>
  <c r="BH30" i="21"/>
  <c r="BH27" i="21"/>
  <c r="BH24" i="21"/>
  <c r="BH25" i="21"/>
  <c r="BH26" i="21"/>
  <c r="AM26" i="21"/>
  <c r="AP26" i="21"/>
  <c r="AO26" i="21"/>
  <c r="BS26" i="21"/>
  <c r="BU26" i="21"/>
  <c r="I28" i="21"/>
  <c r="J28" i="21"/>
  <c r="BC28" i="21"/>
  <c r="BE28" i="21"/>
  <c r="BF28" i="21"/>
  <c r="BS30" i="21"/>
  <c r="BV30" i="21"/>
  <c r="BU30" i="21"/>
  <c r="I32" i="21"/>
  <c r="J32" i="21"/>
  <c r="W32" i="21"/>
  <c r="Y32" i="21"/>
  <c r="L38" i="21"/>
  <c r="I38" i="21"/>
  <c r="K24" i="21"/>
  <c r="K29" i="21"/>
  <c r="K35" i="21"/>
  <c r="K40" i="21"/>
  <c r="I26" i="21"/>
  <c r="BC26" i="21"/>
  <c r="AM28" i="21"/>
  <c r="AP28" i="21"/>
  <c r="AO28" i="21"/>
  <c r="I34" i="21"/>
  <c r="AP25" i="21"/>
  <c r="BS25" i="21"/>
  <c r="BV25" i="21"/>
  <c r="BU25" i="21"/>
  <c r="I27" i="21"/>
  <c r="W27" i="21"/>
  <c r="Y27" i="21"/>
  <c r="BC27" i="21"/>
  <c r="BF27" i="21"/>
  <c r="BE27" i="21"/>
  <c r="AM29" i="21"/>
  <c r="AO29" i="21"/>
  <c r="AP29" i="21"/>
  <c r="BS29" i="21"/>
  <c r="BU29" i="21"/>
  <c r="J31" i="21"/>
  <c r="I31" i="21"/>
  <c r="W31" i="21"/>
  <c r="Y31" i="21"/>
  <c r="Z31" i="21"/>
  <c r="I41" i="21"/>
  <c r="BT22" i="21"/>
  <c r="BT33" i="21" s="1"/>
  <c r="BW24" i="21"/>
  <c r="BW25" i="21"/>
  <c r="BW27" i="21"/>
  <c r="BW28" i="21"/>
  <c r="BW29" i="21"/>
  <c r="BW30" i="21"/>
  <c r="BX30" i="21"/>
  <c r="BX29" i="21"/>
  <c r="BX28" i="21"/>
  <c r="BV24" i="21"/>
  <c r="BX24" i="21"/>
  <c r="BU24" i="21"/>
  <c r="BX27" i="21"/>
  <c r="BX26" i="21"/>
  <c r="BX25" i="21"/>
  <c r="BS28" i="21"/>
  <c r="BU28" i="21"/>
  <c r="BV28" i="21"/>
  <c r="I36" i="21"/>
  <c r="L40" i="21"/>
  <c r="I40" i="21"/>
  <c r="I25" i="21"/>
  <c r="W25" i="21"/>
  <c r="Y25" i="21"/>
  <c r="BC25" i="21"/>
  <c r="BE25" i="21"/>
  <c r="BF25" i="21"/>
  <c r="AM27" i="21"/>
  <c r="AP27" i="21"/>
  <c r="BS27" i="21"/>
  <c r="BV27" i="21"/>
  <c r="BU27" i="21"/>
  <c r="J29" i="21"/>
  <c r="W29" i="21"/>
  <c r="Y29" i="21"/>
  <c r="Z29" i="21"/>
  <c r="BC29" i="21"/>
  <c r="BE29" i="21"/>
  <c r="BF29" i="21"/>
  <c r="AM31" i="21"/>
  <c r="AP31" i="21"/>
  <c r="AO31" i="21"/>
  <c r="J33" i="21"/>
  <c r="I33" i="21"/>
  <c r="Y33" i="21"/>
  <c r="L35" i="21"/>
  <c r="I37" i="21"/>
  <c r="AN22" i="20"/>
  <c r="AN28" i="20" s="1"/>
  <c r="AQ29" i="20"/>
  <c r="AQ34" i="20"/>
  <c r="AR31" i="20"/>
  <c r="AP24" i="20"/>
  <c r="BT22" i="20"/>
  <c r="BT37" i="20" s="1"/>
  <c r="BX34" i="20"/>
  <c r="BX26" i="20"/>
  <c r="BX27" i="20"/>
  <c r="BX28" i="20"/>
  <c r="BX30" i="20"/>
  <c r="BX31" i="20"/>
  <c r="BX32" i="20"/>
  <c r="BU24" i="20"/>
  <c r="BW34" i="20"/>
  <c r="BW25" i="20"/>
  <c r="BW27" i="20"/>
  <c r="BW28" i="20"/>
  <c r="BW29" i="20"/>
  <c r="BW31" i="20"/>
  <c r="BW32" i="20"/>
  <c r="BW33" i="20"/>
  <c r="BX24" i="20"/>
  <c r="BW24" i="20"/>
  <c r="BS26" i="20"/>
  <c r="BU26" i="20"/>
  <c r="BC27" i="20"/>
  <c r="BE27" i="20"/>
  <c r="BF27" i="20"/>
  <c r="BS28" i="20"/>
  <c r="BU28" i="20"/>
  <c r="BV28" i="20"/>
  <c r="BC29" i="20"/>
  <c r="BF29" i="20"/>
  <c r="AM30" i="20"/>
  <c r="AO30" i="20"/>
  <c r="W31" i="20"/>
  <c r="Y31" i="20"/>
  <c r="Z31" i="20"/>
  <c r="BS32" i="20"/>
  <c r="BU32" i="20"/>
  <c r="BV32" i="20"/>
  <c r="BC33" i="20"/>
  <c r="BE33" i="20"/>
  <c r="BF33" i="20"/>
  <c r="AA26" i="20"/>
  <c r="AA27" i="20"/>
  <c r="AA28" i="20"/>
  <c r="AA29" i="20"/>
  <c r="AA30" i="20"/>
  <c r="AA33" i="20"/>
  <c r="AA24" i="20"/>
  <c r="AB31" i="20"/>
  <c r="AB29" i="20"/>
  <c r="Y24" i="20"/>
  <c r="AB25" i="20"/>
  <c r="Z24" i="20"/>
  <c r="AB26" i="20"/>
  <c r="AB33" i="20"/>
  <c r="AB24" i="20"/>
  <c r="AB28" i="20"/>
  <c r="AB34" i="20"/>
  <c r="AB30" i="20"/>
  <c r="AB32" i="20"/>
  <c r="AB27" i="20"/>
  <c r="BD22" i="20"/>
  <c r="BH25" i="20"/>
  <c r="BH26" i="20"/>
  <c r="BH27" i="20"/>
  <c r="BH28" i="20"/>
  <c r="BH29" i="20"/>
  <c r="BH30" i="20"/>
  <c r="BH31" i="20"/>
  <c r="BH32" i="20"/>
  <c r="BH33" i="20"/>
  <c r="BH34" i="20"/>
  <c r="BE24" i="20"/>
  <c r="BG25" i="20"/>
  <c r="BG26" i="20"/>
  <c r="BG27" i="20"/>
  <c r="BG28" i="20"/>
  <c r="BG29" i="20"/>
  <c r="BG30" i="20"/>
  <c r="BG32" i="20"/>
  <c r="BG33" i="20"/>
  <c r="BG34" i="20"/>
  <c r="BF24" i="20"/>
  <c r="BG24" i="20"/>
  <c r="BH24" i="20"/>
  <c r="AM25" i="20"/>
  <c r="AO25" i="20"/>
  <c r="BS25" i="20"/>
  <c r="BU25" i="20"/>
  <c r="W26" i="20"/>
  <c r="Y26" i="20"/>
  <c r="Z26" i="20"/>
  <c r="BC26" i="20"/>
  <c r="BE26" i="20"/>
  <c r="BF26" i="20"/>
  <c r="AM27" i="20"/>
  <c r="AO27" i="20"/>
  <c r="AP27" i="20"/>
  <c r="BS27" i="20"/>
  <c r="BU27" i="20"/>
  <c r="W28" i="20"/>
  <c r="Y28" i="20"/>
  <c r="Z28" i="20"/>
  <c r="BC28" i="20"/>
  <c r="BE28" i="20"/>
  <c r="BF28" i="20"/>
  <c r="AM29" i="20"/>
  <c r="AO29" i="20"/>
  <c r="BS29" i="20"/>
  <c r="W30" i="20"/>
  <c r="Z30" i="20"/>
  <c r="Y30" i="20"/>
  <c r="BC30" i="20"/>
  <c r="BE30" i="20"/>
  <c r="BF30" i="20"/>
  <c r="AM31" i="20"/>
  <c r="AO31" i="20"/>
  <c r="BS31" i="20"/>
  <c r="BU31" i="20"/>
  <c r="BC32" i="20"/>
  <c r="BE32" i="20"/>
  <c r="BF32" i="20"/>
  <c r="AM33" i="20"/>
  <c r="AO33" i="20"/>
  <c r="BS33" i="20"/>
  <c r="BU33" i="20"/>
  <c r="W34" i="20"/>
  <c r="BF34" i="20"/>
  <c r="Z25" i="20"/>
  <c r="AO26" i="20"/>
  <c r="W27" i="20"/>
  <c r="Y27" i="20"/>
  <c r="Z27" i="20"/>
  <c r="AM28" i="20"/>
  <c r="AO28" i="20"/>
  <c r="W29" i="20"/>
  <c r="Y29" i="20"/>
  <c r="Z29" i="20"/>
  <c r="BS30" i="20"/>
  <c r="BU30" i="20"/>
  <c r="BC31" i="20"/>
  <c r="BE31" i="20"/>
  <c r="BF31" i="20"/>
  <c r="AP32" i="20"/>
  <c r="W33" i="20"/>
  <c r="Y33" i="20"/>
  <c r="Z33" i="20"/>
  <c r="AM34" i="20"/>
  <c r="AN34" i="20" s="1"/>
  <c r="AO34" i="20"/>
  <c r="BS34" i="20"/>
  <c r="BU34" i="20"/>
  <c r="BV34" i="20"/>
  <c r="L26" i="20"/>
  <c r="I28" i="20"/>
  <c r="L30" i="20"/>
  <c r="I30" i="20"/>
  <c r="J32" i="20"/>
  <c r="I34" i="20"/>
  <c r="L36" i="20"/>
  <c r="K27" i="20"/>
  <c r="K33" i="20"/>
  <c r="K24" i="20"/>
  <c r="I27" i="20"/>
  <c r="I29" i="20"/>
  <c r="I31" i="20"/>
  <c r="I33" i="20"/>
  <c r="J33" i="20"/>
  <c r="I35" i="20"/>
  <c r="I37" i="20"/>
  <c r="L24" i="18"/>
  <c r="J24" i="18"/>
  <c r="BH29" i="18"/>
  <c r="BE29" i="18"/>
  <c r="BF29" i="18"/>
  <c r="AR30" i="18"/>
  <c r="AO30" i="18"/>
  <c r="AB31" i="18"/>
  <c r="Y31" i="18"/>
  <c r="Z31" i="18"/>
  <c r="I32" i="18"/>
  <c r="J32" i="18"/>
  <c r="G24" i="18"/>
  <c r="K26" i="18"/>
  <c r="K27" i="18"/>
  <c r="K29" i="18"/>
  <c r="K30" i="18"/>
  <c r="K31" i="18"/>
  <c r="K33" i="18"/>
  <c r="K34" i="18"/>
  <c r="AO24" i="18"/>
  <c r="AP24" i="18"/>
  <c r="BS24" i="18"/>
  <c r="BW25" i="18"/>
  <c r="BW27" i="18"/>
  <c r="BW28" i="18"/>
  <c r="BW29" i="18"/>
  <c r="BW31" i="18"/>
  <c r="BW24" i="18"/>
  <c r="AB25" i="18"/>
  <c r="L26" i="18"/>
  <c r="I26" i="18"/>
  <c r="BX26" i="18"/>
  <c r="BU26" i="18"/>
  <c r="BV26" i="18"/>
  <c r="BH27" i="18"/>
  <c r="BE27" i="18"/>
  <c r="BF27" i="18"/>
  <c r="AR28" i="18"/>
  <c r="AB29" i="18"/>
  <c r="Y29" i="18"/>
  <c r="L30" i="18"/>
  <c r="I30" i="18"/>
  <c r="J30" i="18"/>
  <c r="BU30" i="18"/>
  <c r="BV30" i="18"/>
  <c r="BH31" i="18"/>
  <c r="BF31" i="18"/>
  <c r="L34" i="18"/>
  <c r="J34" i="18"/>
  <c r="Y24" i="18"/>
  <c r="Z24" i="18"/>
  <c r="AB24" i="18"/>
  <c r="BG24" i="18"/>
  <c r="BG25" i="18"/>
  <c r="BG26" i="18"/>
  <c r="BG27" i="18"/>
  <c r="BG29" i="18"/>
  <c r="BG30" i="18"/>
  <c r="BG31" i="18"/>
  <c r="BX25" i="18"/>
  <c r="BU25" i="18"/>
  <c r="BV25" i="18"/>
  <c r="BH26" i="18"/>
  <c r="BE26" i="18"/>
  <c r="BF26" i="18"/>
  <c r="AR27" i="18"/>
  <c r="AO27" i="18"/>
  <c r="AI36" i="18"/>
  <c r="AB28" i="18"/>
  <c r="I29" i="18"/>
  <c r="J29" i="18"/>
  <c r="BX29" i="18"/>
  <c r="BU29" i="18"/>
  <c r="BH30" i="18"/>
  <c r="BE30" i="18"/>
  <c r="L33" i="18"/>
  <c r="I33" i="18"/>
  <c r="J33" i="18"/>
  <c r="AQ25" i="18"/>
  <c r="AQ26" i="18"/>
  <c r="AQ27" i="18"/>
  <c r="AQ29" i="18"/>
  <c r="AQ30" i="18"/>
  <c r="AQ24" i="18"/>
  <c r="BX24" i="18"/>
  <c r="BV24" i="18"/>
  <c r="BH25" i="18"/>
  <c r="BE25" i="18"/>
  <c r="BF25" i="18"/>
  <c r="AR26" i="18"/>
  <c r="AO26" i="18"/>
  <c r="AB27" i="18"/>
  <c r="Y27" i="18"/>
  <c r="Z27" i="18"/>
  <c r="I28" i="18"/>
  <c r="J28" i="18"/>
  <c r="BX28" i="18"/>
  <c r="BU28" i="18"/>
  <c r="BV28" i="18"/>
  <c r="AA26" i="18"/>
  <c r="AA29" i="18"/>
  <c r="AA30" i="18"/>
  <c r="AA24" i="18"/>
  <c r="BE24" i="18"/>
  <c r="BF24" i="18"/>
  <c r="BH24" i="18"/>
  <c r="AR25" i="18"/>
  <c r="AO25" i="18"/>
  <c r="AP25" i="18"/>
  <c r="Z26" i="18"/>
  <c r="Y26" i="18"/>
  <c r="L27" i="18"/>
  <c r="I27" i="18"/>
  <c r="J27" i="18"/>
  <c r="BX27" i="18"/>
  <c r="BV27" i="18"/>
  <c r="BU27" i="18"/>
  <c r="BH28" i="18"/>
  <c r="AO29" i="18"/>
  <c r="AP29" i="18"/>
  <c r="AB30" i="18"/>
  <c r="Y30" i="18"/>
  <c r="L31" i="18"/>
  <c r="I31" i="18"/>
  <c r="BX31" i="18"/>
  <c r="BV31" i="18"/>
  <c r="BU31" i="18"/>
  <c r="AO24" i="16"/>
  <c r="AP24" i="16"/>
  <c r="AR24" i="16"/>
  <c r="AB29" i="16"/>
  <c r="Y29" i="16"/>
  <c r="B134" i="16"/>
  <c r="L30" i="16"/>
  <c r="J30" i="16"/>
  <c r="I30" i="16"/>
  <c r="BX30" i="16"/>
  <c r="BV30" i="16"/>
  <c r="BU30" i="16"/>
  <c r="B128" i="16"/>
  <c r="J24" i="16"/>
  <c r="L24" i="16"/>
  <c r="I24" i="16"/>
  <c r="AM24" i="16"/>
  <c r="AQ24" i="16"/>
  <c r="AQ25" i="16"/>
  <c r="AQ27" i="16"/>
  <c r="AQ28" i="16"/>
  <c r="AQ30" i="16"/>
  <c r="AQ31" i="16"/>
  <c r="AQ32" i="16"/>
  <c r="AQ33" i="16"/>
  <c r="AQ34" i="16"/>
  <c r="AQ35" i="16"/>
  <c r="AQ36" i="16"/>
  <c r="AQ37" i="16"/>
  <c r="AQ39" i="16"/>
  <c r="BU24" i="16"/>
  <c r="BV24" i="16"/>
  <c r="AX69" i="16"/>
  <c r="BH25" i="16"/>
  <c r="BF25" i="16"/>
  <c r="AR26" i="16"/>
  <c r="AP26" i="16"/>
  <c r="AO26" i="16"/>
  <c r="AB27" i="16"/>
  <c r="Z27" i="16"/>
  <c r="Y27" i="16"/>
  <c r="B132" i="16"/>
  <c r="L28" i="16"/>
  <c r="J28" i="16"/>
  <c r="I28" i="16"/>
  <c r="BX28" i="16"/>
  <c r="BU28" i="16"/>
  <c r="AX73" i="16"/>
  <c r="BH29" i="16"/>
  <c r="BF29" i="16"/>
  <c r="BE29" i="16"/>
  <c r="AR30" i="16"/>
  <c r="AP30" i="16"/>
  <c r="AO30" i="16"/>
  <c r="AB31" i="16"/>
  <c r="Z31" i="16"/>
  <c r="Y31" i="16"/>
  <c r="B136" i="16"/>
  <c r="L32" i="16"/>
  <c r="J32" i="16"/>
  <c r="I32" i="16"/>
  <c r="BV32" i="16"/>
  <c r="BU32" i="16"/>
  <c r="AX77" i="16"/>
  <c r="BH33" i="16"/>
  <c r="BF33" i="16"/>
  <c r="BE33" i="16"/>
  <c r="AR34" i="16"/>
  <c r="AP34" i="16"/>
  <c r="AO34" i="16"/>
  <c r="AB35" i="16"/>
  <c r="Z35" i="16"/>
  <c r="B140" i="16"/>
  <c r="L36" i="16"/>
  <c r="J36" i="16"/>
  <c r="I36" i="16"/>
  <c r="BX36" i="16"/>
  <c r="BV36" i="16"/>
  <c r="BU36" i="16"/>
  <c r="AX81" i="16"/>
  <c r="BH37" i="16"/>
  <c r="BF37" i="16"/>
  <c r="BE37" i="16"/>
  <c r="AR38" i="16"/>
  <c r="AP38" i="16"/>
  <c r="AO38" i="16"/>
  <c r="AB39" i="16"/>
  <c r="Z39" i="16"/>
  <c r="Y39" i="16"/>
  <c r="B144" i="16"/>
  <c r="L40" i="16"/>
  <c r="I40" i="16"/>
  <c r="B148" i="16"/>
  <c r="L44" i="16"/>
  <c r="J44" i="16"/>
  <c r="I44" i="16"/>
  <c r="B151" i="16"/>
  <c r="I47" i="16"/>
  <c r="J47" i="16"/>
  <c r="L47" i="16"/>
  <c r="H22" i="16"/>
  <c r="H50" i="16" s="1"/>
  <c r="K25" i="16"/>
  <c r="K26" i="16"/>
  <c r="K27" i="16"/>
  <c r="K28" i="16"/>
  <c r="K29" i="16"/>
  <c r="K30" i="16"/>
  <c r="K31" i="16"/>
  <c r="K32" i="16"/>
  <c r="K33" i="16"/>
  <c r="K34" i="16"/>
  <c r="K35" i="16"/>
  <c r="K36" i="16"/>
  <c r="K37" i="16"/>
  <c r="K38" i="16"/>
  <c r="K40" i="16"/>
  <c r="K41" i="16"/>
  <c r="K42" i="16"/>
  <c r="K43" i="16"/>
  <c r="K44" i="16"/>
  <c r="K45" i="16"/>
  <c r="K46" i="16"/>
  <c r="K47" i="16"/>
  <c r="K48" i="16"/>
  <c r="K49" i="16"/>
  <c r="K24" i="16"/>
  <c r="BS24" i="16"/>
  <c r="BW24" i="16"/>
  <c r="BW25" i="16"/>
  <c r="BW27" i="16"/>
  <c r="BW28" i="16"/>
  <c r="BW29" i="16"/>
  <c r="BW31" i="16"/>
  <c r="BW32" i="16"/>
  <c r="BW33" i="16"/>
  <c r="BW36" i="16"/>
  <c r="BW37" i="16"/>
  <c r="AB25" i="16"/>
  <c r="Z25" i="16"/>
  <c r="Y25" i="16"/>
  <c r="B130" i="16"/>
  <c r="L26" i="16"/>
  <c r="J26" i="16"/>
  <c r="I26" i="16"/>
  <c r="AX131" i="16"/>
  <c r="BH27" i="16"/>
  <c r="BF27" i="16"/>
  <c r="BE27" i="16"/>
  <c r="AR28" i="16"/>
  <c r="AP28" i="16"/>
  <c r="AO28" i="16"/>
  <c r="B138" i="16"/>
  <c r="L34" i="16"/>
  <c r="J34" i="16"/>
  <c r="I34" i="16"/>
  <c r="BX34" i="16"/>
  <c r="BU34" i="16"/>
  <c r="BH35" i="16"/>
  <c r="BF35" i="16"/>
  <c r="BE35" i="16"/>
  <c r="AR36" i="16"/>
  <c r="AP36" i="16"/>
  <c r="AO36" i="16"/>
  <c r="AB37" i="16"/>
  <c r="Z37" i="16"/>
  <c r="Y37" i="16"/>
  <c r="B142" i="16"/>
  <c r="L38" i="16"/>
  <c r="J38" i="16"/>
  <c r="I38" i="16"/>
  <c r="W24" i="16"/>
  <c r="AA24" i="16"/>
  <c r="AA41" i="16"/>
  <c r="AA25" i="16"/>
  <c r="AA27" i="16"/>
  <c r="AA28" i="16"/>
  <c r="AA29" i="16"/>
  <c r="AA30" i="16"/>
  <c r="AA31" i="16"/>
  <c r="AA32" i="16"/>
  <c r="AA33" i="16"/>
  <c r="AA34" i="16"/>
  <c r="AA36" i="16"/>
  <c r="AA37" i="16"/>
  <c r="AA38" i="16"/>
  <c r="AA39" i="16"/>
  <c r="AA40" i="16"/>
  <c r="AX128" i="16"/>
  <c r="BE24" i="16"/>
  <c r="BF24" i="16"/>
  <c r="BH24" i="16"/>
  <c r="AR25" i="16"/>
  <c r="AP25" i="16"/>
  <c r="AO25" i="16"/>
  <c r="AB26" i="16"/>
  <c r="Z26" i="16"/>
  <c r="L27" i="16"/>
  <c r="J27" i="16"/>
  <c r="I27" i="16"/>
  <c r="BX27" i="16"/>
  <c r="BU27" i="16"/>
  <c r="BH28" i="16"/>
  <c r="BF28" i="16"/>
  <c r="AR29" i="16"/>
  <c r="AB30" i="16"/>
  <c r="Z30" i="16"/>
  <c r="Y30" i="16"/>
  <c r="B135" i="16"/>
  <c r="L31" i="16"/>
  <c r="J31" i="16"/>
  <c r="I31" i="16"/>
  <c r="BX31" i="16"/>
  <c r="BU31" i="16"/>
  <c r="BH32" i="16"/>
  <c r="AR33" i="16"/>
  <c r="AP33" i="16"/>
  <c r="AO33" i="16"/>
  <c r="AB34" i="16"/>
  <c r="Z34" i="16"/>
  <c r="Y34" i="16"/>
  <c r="B139" i="16"/>
  <c r="L35" i="16"/>
  <c r="J35" i="16"/>
  <c r="I35" i="16"/>
  <c r="BX35" i="16"/>
  <c r="BH36" i="16"/>
  <c r="BF36" i="16"/>
  <c r="AR37" i="16"/>
  <c r="AP37" i="16"/>
  <c r="AO37" i="16"/>
  <c r="AB38" i="16"/>
  <c r="Z38" i="16"/>
  <c r="Y38" i="16"/>
  <c r="B143" i="16"/>
  <c r="L39" i="16"/>
  <c r="B147" i="16"/>
  <c r="L43" i="16"/>
  <c r="J43" i="16"/>
  <c r="I43" i="16"/>
  <c r="B152" i="16"/>
  <c r="L48" i="16"/>
  <c r="I48" i="16"/>
  <c r="J48" i="16"/>
  <c r="BX26" i="16"/>
  <c r="BU26" i="16"/>
  <c r="AX75" i="16"/>
  <c r="BH31" i="16"/>
  <c r="BE31" i="16"/>
  <c r="AR32" i="16"/>
  <c r="AP32" i="16"/>
  <c r="AO32" i="16"/>
  <c r="AB33" i="16"/>
  <c r="Z33" i="16"/>
  <c r="Y33" i="16"/>
  <c r="BV38" i="16"/>
  <c r="BU38" i="16"/>
  <c r="AB41" i="16"/>
  <c r="Z41" i="16"/>
  <c r="Y41" i="16"/>
  <c r="B146" i="16"/>
  <c r="L42" i="16"/>
  <c r="J42" i="16"/>
  <c r="I42" i="16"/>
  <c r="Y24" i="16"/>
  <c r="Z24" i="16"/>
  <c r="AB24" i="16"/>
  <c r="BC24" i="16"/>
  <c r="BG24" i="16"/>
  <c r="BG25" i="16"/>
  <c r="BG26" i="16"/>
  <c r="BG27" i="16"/>
  <c r="BG28" i="16"/>
  <c r="BG29" i="16"/>
  <c r="BG30" i="16"/>
  <c r="BG31" i="16"/>
  <c r="BG33" i="16"/>
  <c r="BG34" i="16"/>
  <c r="BG35" i="16"/>
  <c r="BG36" i="16"/>
  <c r="BG37" i="16"/>
  <c r="BG38" i="16"/>
  <c r="B129" i="16"/>
  <c r="L25" i="16"/>
  <c r="J25" i="16"/>
  <c r="I25" i="16"/>
  <c r="BX25" i="16"/>
  <c r="BV25" i="16"/>
  <c r="BU25" i="16"/>
  <c r="BH26" i="16"/>
  <c r="BF26" i="16"/>
  <c r="BE26" i="16"/>
  <c r="AR27" i="16"/>
  <c r="AP27" i="16"/>
  <c r="AO27" i="16"/>
  <c r="AB28" i="16"/>
  <c r="Z28" i="16"/>
  <c r="Y28" i="16"/>
  <c r="B133" i="16"/>
  <c r="L29" i="16"/>
  <c r="J29" i="16"/>
  <c r="I29" i="16"/>
  <c r="BX29" i="16"/>
  <c r="BV29" i="16"/>
  <c r="BU29" i="16"/>
  <c r="BH30" i="16"/>
  <c r="BF30" i="16"/>
  <c r="BE30" i="16"/>
  <c r="AR31" i="16"/>
  <c r="AP31" i="16"/>
  <c r="AO31" i="16"/>
  <c r="AB32" i="16"/>
  <c r="Z32" i="16"/>
  <c r="Y32" i="16"/>
  <c r="B137" i="16"/>
  <c r="L33" i="16"/>
  <c r="J33" i="16"/>
  <c r="I33" i="16"/>
  <c r="BX33" i="16"/>
  <c r="BV33" i="16"/>
  <c r="BU33" i="16"/>
  <c r="AX78" i="16"/>
  <c r="BH34" i="16"/>
  <c r="BF34" i="16"/>
  <c r="BE34" i="16"/>
  <c r="AR35" i="16"/>
  <c r="AP35" i="16"/>
  <c r="AO35" i="16"/>
  <c r="AB36" i="16"/>
  <c r="Z36" i="16"/>
  <c r="Y36" i="16"/>
  <c r="B141" i="16"/>
  <c r="L37" i="16"/>
  <c r="J37" i="16"/>
  <c r="I37" i="16"/>
  <c r="BX37" i="16"/>
  <c r="BV37" i="16"/>
  <c r="BU37" i="16"/>
  <c r="BH38" i="16"/>
  <c r="BF38" i="16"/>
  <c r="BE38" i="16"/>
  <c r="AR39" i="16"/>
  <c r="AP39" i="16"/>
  <c r="AO39" i="16"/>
  <c r="AB40" i="16"/>
  <c r="Z40" i="16"/>
  <c r="Y40" i="16"/>
  <c r="B145" i="16"/>
  <c r="L41" i="16"/>
  <c r="J41" i="16"/>
  <c r="I41" i="16"/>
  <c r="B149" i="16"/>
  <c r="L45" i="16"/>
  <c r="J45" i="16"/>
  <c r="I45" i="16"/>
  <c r="B150" i="16"/>
  <c r="I46" i="16"/>
  <c r="J46" i="16"/>
  <c r="L46" i="16"/>
  <c r="B153" i="16"/>
  <c r="I49" i="16"/>
  <c r="J49" i="16"/>
  <c r="L49" i="16"/>
  <c r="K26" i="2"/>
  <c r="K28" i="2"/>
  <c r="K30" i="2"/>
  <c r="K32" i="2"/>
  <c r="K24" i="2"/>
  <c r="K27" i="2"/>
  <c r="K31" i="2"/>
  <c r="K34" i="2"/>
  <c r="K35" i="2"/>
  <c r="K36" i="2"/>
  <c r="K37" i="2"/>
  <c r="K38" i="2"/>
  <c r="K40" i="2"/>
  <c r="K41" i="2"/>
  <c r="K42" i="2"/>
  <c r="K43" i="2"/>
  <c r="K44" i="2"/>
  <c r="K45" i="2"/>
  <c r="K46" i="2"/>
  <c r="K47" i="2"/>
  <c r="K48" i="2"/>
  <c r="K50" i="2"/>
  <c r="K51" i="2"/>
  <c r="K25" i="2"/>
  <c r="K29" i="2"/>
  <c r="K33" i="2"/>
  <c r="I24" i="2"/>
  <c r="J24" i="2"/>
  <c r="L24" i="2"/>
  <c r="AO24" i="2"/>
  <c r="AR24" i="2"/>
  <c r="AP24" i="2"/>
  <c r="BD22" i="2"/>
  <c r="BD40" i="2" s="1"/>
  <c r="BG25" i="2"/>
  <c r="BG29" i="2"/>
  <c r="BG33" i="2"/>
  <c r="BG37" i="2"/>
  <c r="BG39" i="2"/>
  <c r="BG41" i="2"/>
  <c r="BG28" i="2"/>
  <c r="BG32" i="2"/>
  <c r="BG36" i="2"/>
  <c r="BG40" i="2"/>
  <c r="BG24" i="2"/>
  <c r="BG26" i="2"/>
  <c r="BG30" i="2"/>
  <c r="BG34" i="2"/>
  <c r="BG38" i="2"/>
  <c r="BH25" i="2"/>
  <c r="BE25" i="2"/>
  <c r="BF25" i="2"/>
  <c r="AR26" i="2"/>
  <c r="AO26" i="2"/>
  <c r="AP26" i="2"/>
  <c r="BH27" i="2"/>
  <c r="BF27" i="2"/>
  <c r="W28" i="2"/>
  <c r="Y28" i="2"/>
  <c r="Z28" i="2"/>
  <c r="BH29" i="2"/>
  <c r="BE29" i="2"/>
  <c r="BF29" i="2"/>
  <c r="L30" i="2"/>
  <c r="I30" i="2"/>
  <c r="J30" i="2"/>
  <c r="AR31" i="2"/>
  <c r="AP31" i="2"/>
  <c r="BX31" i="2"/>
  <c r="BU31" i="2"/>
  <c r="BV31" i="2"/>
  <c r="AR33" i="2"/>
  <c r="AO33" i="2"/>
  <c r="AP33" i="2"/>
  <c r="BX33" i="2"/>
  <c r="BU33" i="2"/>
  <c r="BV33" i="2"/>
  <c r="AR35" i="2"/>
  <c r="AP35" i="2"/>
  <c r="BX35" i="2"/>
  <c r="BU35" i="2"/>
  <c r="BV35" i="2"/>
  <c r="AR37" i="2"/>
  <c r="AO37" i="2"/>
  <c r="AP37" i="2"/>
  <c r="AR38" i="2"/>
  <c r="AO38" i="2"/>
  <c r="AP38" i="2"/>
  <c r="BX38" i="2"/>
  <c r="BU38" i="2"/>
  <c r="BV38" i="2"/>
  <c r="W39" i="2"/>
  <c r="Y39" i="2"/>
  <c r="Z39" i="2"/>
  <c r="BH40" i="2"/>
  <c r="BE40" i="2"/>
  <c r="BF40" i="2"/>
  <c r="J41" i="2"/>
  <c r="L41" i="2"/>
  <c r="I41" i="2"/>
  <c r="AR42" i="2"/>
  <c r="AO42" i="2"/>
  <c r="AP42" i="2"/>
  <c r="W43" i="2"/>
  <c r="Y43" i="2"/>
  <c r="Z43" i="2"/>
  <c r="J45" i="2"/>
  <c r="L45" i="2"/>
  <c r="I45" i="2"/>
  <c r="L49" i="2"/>
  <c r="J51" i="2"/>
  <c r="L51" i="2"/>
  <c r="I51" i="2"/>
  <c r="BU24" i="2"/>
  <c r="BX24" i="2"/>
  <c r="BV24" i="2"/>
  <c r="W25" i="2"/>
  <c r="Y25" i="2"/>
  <c r="Z25" i="2"/>
  <c r="L26" i="2"/>
  <c r="I26" i="2"/>
  <c r="J26" i="2"/>
  <c r="BX26" i="2"/>
  <c r="BU26" i="2"/>
  <c r="BV26" i="2"/>
  <c r="W27" i="2"/>
  <c r="Z27" i="2"/>
  <c r="Y27" i="2"/>
  <c r="L28" i="2"/>
  <c r="I28" i="2"/>
  <c r="J28" i="2"/>
  <c r="AR28" i="2"/>
  <c r="AO28" i="2"/>
  <c r="AP28" i="2"/>
  <c r="BX28" i="2"/>
  <c r="BU28" i="2"/>
  <c r="BV28" i="2"/>
  <c r="W29" i="2"/>
  <c r="Z29" i="2"/>
  <c r="Y29" i="2"/>
  <c r="BH30" i="2"/>
  <c r="BE30" i="2"/>
  <c r="BF30" i="2"/>
  <c r="L31" i="2"/>
  <c r="I31" i="2"/>
  <c r="J31" i="2"/>
  <c r="W32" i="2"/>
  <c r="Y32" i="2"/>
  <c r="Z32" i="2"/>
  <c r="BH32" i="2"/>
  <c r="BE32" i="2"/>
  <c r="BF32" i="2"/>
  <c r="L33" i="2"/>
  <c r="I33" i="2"/>
  <c r="J33" i="2"/>
  <c r="W34" i="2"/>
  <c r="Y34" i="2"/>
  <c r="Z34" i="2"/>
  <c r="BH34" i="2"/>
  <c r="BE34" i="2"/>
  <c r="BF34" i="2"/>
  <c r="J35" i="2"/>
  <c r="L35" i="2"/>
  <c r="I35" i="2"/>
  <c r="W36" i="2"/>
  <c r="Z36" i="2"/>
  <c r="Y36" i="2"/>
  <c r="BH36" i="2"/>
  <c r="BE36" i="2"/>
  <c r="BF36" i="2"/>
  <c r="J37" i="2"/>
  <c r="L37" i="2"/>
  <c r="I37" i="2"/>
  <c r="BH37" i="2"/>
  <c r="BE37" i="2"/>
  <c r="BF37" i="2"/>
  <c r="J38" i="2"/>
  <c r="L38" i="2"/>
  <c r="I38" i="2"/>
  <c r="AR39" i="2"/>
  <c r="AO39" i="2"/>
  <c r="AP39" i="2"/>
  <c r="BX39" i="2"/>
  <c r="BU39" i="2"/>
  <c r="BV39" i="2"/>
  <c r="BH41" i="2"/>
  <c r="BE41" i="2"/>
  <c r="BF41" i="2"/>
  <c r="J42" i="2"/>
  <c r="L42" i="2"/>
  <c r="I42" i="2"/>
  <c r="W44" i="2"/>
  <c r="Y44" i="2"/>
  <c r="Z44" i="2"/>
  <c r="J46" i="2"/>
  <c r="L46" i="2"/>
  <c r="I46" i="2"/>
  <c r="AQ42" i="2"/>
  <c r="AQ26" i="2"/>
  <c r="AQ28" i="2"/>
  <c r="AQ30" i="2"/>
  <c r="AQ32" i="2"/>
  <c r="AQ34" i="2"/>
  <c r="AQ36" i="2"/>
  <c r="AQ38" i="2"/>
  <c r="AQ40" i="2"/>
  <c r="AQ25" i="2"/>
  <c r="AQ29" i="2"/>
  <c r="AQ33" i="2"/>
  <c r="AQ37" i="2"/>
  <c r="AQ41" i="2"/>
  <c r="AQ35" i="2"/>
  <c r="AQ39" i="2"/>
  <c r="AQ24" i="2"/>
  <c r="BS24" i="2"/>
  <c r="BW26" i="2"/>
  <c r="BW28" i="2"/>
  <c r="BW30" i="2"/>
  <c r="BW32" i="2"/>
  <c r="BW34" i="2"/>
  <c r="BW36" i="2"/>
  <c r="BW38" i="2"/>
  <c r="BW40" i="2"/>
  <c r="BW25" i="2"/>
  <c r="BW29" i="2"/>
  <c r="BW31" i="2"/>
  <c r="BW33" i="2"/>
  <c r="BW37" i="2"/>
  <c r="BW24" i="2"/>
  <c r="BW27" i="2"/>
  <c r="BW35" i="2"/>
  <c r="BW39" i="2"/>
  <c r="AR25" i="2"/>
  <c r="AO25" i="2"/>
  <c r="AP25" i="2"/>
  <c r="BX25" i="2"/>
  <c r="BU25" i="2"/>
  <c r="BV25" i="2"/>
  <c r="AR27" i="2"/>
  <c r="AO27" i="2"/>
  <c r="BX27" i="2"/>
  <c r="BU27" i="2"/>
  <c r="BV27" i="2"/>
  <c r="AR29" i="2"/>
  <c r="AO29" i="2"/>
  <c r="AP29" i="2"/>
  <c r="BX29" i="2"/>
  <c r="BU29" i="2"/>
  <c r="BV29" i="2"/>
  <c r="W30" i="2"/>
  <c r="Y30" i="2"/>
  <c r="Z30" i="2"/>
  <c r="BH31" i="2"/>
  <c r="BF31" i="2"/>
  <c r="AR32" i="2"/>
  <c r="AO32" i="2"/>
  <c r="AP32" i="2"/>
  <c r="BH33" i="2"/>
  <c r="BE33" i="2"/>
  <c r="BF33" i="2"/>
  <c r="AR34" i="2"/>
  <c r="AO34" i="2"/>
  <c r="AP34" i="2"/>
  <c r="BH35" i="2"/>
  <c r="BF35" i="2"/>
  <c r="AR36" i="2"/>
  <c r="AO36" i="2"/>
  <c r="AP36" i="2"/>
  <c r="BH38" i="2"/>
  <c r="BE38" i="2"/>
  <c r="BF38" i="2"/>
  <c r="L39" i="2"/>
  <c r="AR40" i="2"/>
  <c r="AO40" i="2"/>
  <c r="AP40" i="2"/>
  <c r="BX40" i="2"/>
  <c r="BU40" i="2"/>
  <c r="BV40" i="2"/>
  <c r="W41" i="2"/>
  <c r="Y41" i="2"/>
  <c r="Z41" i="2"/>
  <c r="J43" i="2"/>
  <c r="L43" i="2"/>
  <c r="I43" i="2"/>
  <c r="W45" i="2"/>
  <c r="Z45" i="2"/>
  <c r="Y45" i="2"/>
  <c r="J47" i="2"/>
  <c r="L47" i="2"/>
  <c r="I47" i="2"/>
  <c r="AA26" i="2"/>
  <c r="AA28" i="2"/>
  <c r="AA30" i="2"/>
  <c r="AA32" i="2"/>
  <c r="AA34" i="2"/>
  <c r="AA36" i="2"/>
  <c r="AA38" i="2"/>
  <c r="AA42" i="2"/>
  <c r="AA44" i="2"/>
  <c r="AA27" i="2"/>
  <c r="AA29" i="2"/>
  <c r="AA33" i="2"/>
  <c r="AA37" i="2"/>
  <c r="AA43" i="2"/>
  <c r="AA45" i="2"/>
  <c r="AA25" i="2"/>
  <c r="AA31" i="2"/>
  <c r="AA35" i="2"/>
  <c r="AA39" i="2"/>
  <c r="AA41" i="2"/>
  <c r="AA24" i="2"/>
  <c r="AB39" i="2"/>
  <c r="AB30" i="2"/>
  <c r="AB41" i="2"/>
  <c r="AB43" i="2"/>
  <c r="Y24" i="2"/>
  <c r="AB32" i="2"/>
  <c r="AB36" i="2"/>
  <c r="AB25" i="2"/>
  <c r="AB37" i="2"/>
  <c r="AB34" i="2"/>
  <c r="AB45" i="2"/>
  <c r="AB29" i="2"/>
  <c r="AB38" i="2"/>
  <c r="AB24" i="2"/>
  <c r="AB35" i="2"/>
  <c r="AB44" i="2"/>
  <c r="AB28" i="2"/>
  <c r="AB42" i="2"/>
  <c r="AB33" i="2"/>
  <c r="AB27" i="2"/>
  <c r="Z24" i="2"/>
  <c r="AB40" i="2"/>
  <c r="AB26" i="2"/>
  <c r="AB31" i="2"/>
  <c r="BE24" i="2"/>
  <c r="BH24" i="2"/>
  <c r="BF24" i="2"/>
  <c r="L25" i="2"/>
  <c r="I25" i="2"/>
  <c r="J25" i="2"/>
  <c r="W26" i="2"/>
  <c r="Z26" i="2"/>
  <c r="Y26" i="2"/>
  <c r="BH26" i="2"/>
  <c r="BE26" i="2"/>
  <c r="BF26" i="2"/>
  <c r="L27" i="2"/>
  <c r="I27" i="2"/>
  <c r="J27" i="2"/>
  <c r="BH28" i="2"/>
  <c r="BE28" i="2"/>
  <c r="BF28" i="2"/>
  <c r="L29" i="2"/>
  <c r="I29" i="2"/>
  <c r="J29" i="2"/>
  <c r="AR30" i="2"/>
  <c r="AO30" i="2"/>
  <c r="AP30" i="2"/>
  <c r="BX30" i="2"/>
  <c r="BU30" i="2"/>
  <c r="BV30" i="2"/>
  <c r="W31" i="2"/>
  <c r="Y31" i="2"/>
  <c r="Z31" i="2"/>
  <c r="L32" i="2"/>
  <c r="I32" i="2"/>
  <c r="J32" i="2"/>
  <c r="BX32" i="2"/>
  <c r="BU32" i="2"/>
  <c r="BV32" i="2"/>
  <c r="W33" i="2"/>
  <c r="Z33" i="2"/>
  <c r="Y33" i="2"/>
  <c r="J34" i="2"/>
  <c r="L34" i="2"/>
  <c r="I34" i="2"/>
  <c r="BX34" i="2"/>
  <c r="BU34" i="2"/>
  <c r="BV34" i="2"/>
  <c r="W35" i="2"/>
  <c r="Y35" i="2"/>
  <c r="Z35" i="2"/>
  <c r="J36" i="2"/>
  <c r="L36" i="2"/>
  <c r="I36" i="2"/>
  <c r="BX36" i="2"/>
  <c r="BU36" i="2"/>
  <c r="BV36" i="2"/>
  <c r="W37" i="2"/>
  <c r="Y37" i="2"/>
  <c r="Z37" i="2"/>
  <c r="BX37" i="2"/>
  <c r="BU37" i="2"/>
  <c r="BV37" i="2"/>
  <c r="W38" i="2"/>
  <c r="Z38" i="2"/>
  <c r="Y38" i="2"/>
  <c r="BH39" i="2"/>
  <c r="BE39" i="2"/>
  <c r="BF39" i="2"/>
  <c r="J40" i="2"/>
  <c r="I40" i="2"/>
  <c r="L40" i="2"/>
  <c r="AR41" i="2"/>
  <c r="AO41" i="2"/>
  <c r="AP41" i="2"/>
  <c r="W42" i="2"/>
  <c r="Z42" i="2"/>
  <c r="Y42" i="2"/>
  <c r="J44" i="2"/>
  <c r="I44" i="2"/>
  <c r="L44" i="2"/>
  <c r="J48" i="2"/>
  <c r="I48" i="2"/>
  <c r="L48" i="2"/>
  <c r="J50" i="2"/>
  <c r="L50" i="2"/>
  <c r="I50" i="2"/>
  <c r="AU25" i="17"/>
  <c r="AV25" i="17" s="1"/>
  <c r="AU29" i="17"/>
  <c r="AV29" i="17" s="1"/>
  <c r="AU33" i="17"/>
  <c r="AV33" i="17" s="1"/>
  <c r="AU37" i="17"/>
  <c r="AV37" i="17" s="1"/>
  <c r="AU41" i="17"/>
  <c r="AV41" i="17" s="1"/>
  <c r="AU26" i="17"/>
  <c r="AV26" i="17" s="1"/>
  <c r="AU30" i="17"/>
  <c r="AV30" i="17" s="1"/>
  <c r="AU34" i="17"/>
  <c r="AV34" i="17" s="1"/>
  <c r="AU38" i="17"/>
  <c r="AV38" i="17" s="1"/>
  <c r="AU42" i="17"/>
  <c r="AV42" i="17" s="1"/>
  <c r="AU27" i="17"/>
  <c r="AV27" i="17" s="1"/>
  <c r="AU31" i="17"/>
  <c r="AU35" i="17"/>
  <c r="AV35" i="17" s="1"/>
  <c r="AU39" i="17"/>
  <c r="AV39" i="17" s="1"/>
  <c r="AU43" i="17"/>
  <c r="AV43" i="17" s="1"/>
  <c r="AU28" i="17"/>
  <c r="AV28" i="17" s="1"/>
  <c r="AU32" i="17"/>
  <c r="AV32" i="17" s="1"/>
  <c r="AU36" i="17"/>
  <c r="AV36" i="17" s="1"/>
  <c r="AU40" i="17"/>
  <c r="AV40" i="17" s="1"/>
  <c r="AU24" i="17"/>
  <c r="AV24" i="17" s="1"/>
  <c r="AE25" i="17"/>
  <c r="AE29" i="17"/>
  <c r="AF29" i="17" s="1"/>
  <c r="AE33" i="17"/>
  <c r="AF33" i="17" s="1"/>
  <c r="AE37" i="17"/>
  <c r="AF37" i="17" s="1"/>
  <c r="AE41" i="17"/>
  <c r="AE26" i="17"/>
  <c r="AF26" i="17" s="1"/>
  <c r="AE30" i="17"/>
  <c r="AF30" i="17" s="1"/>
  <c r="AE34" i="17"/>
  <c r="AF34" i="17" s="1"/>
  <c r="AE38" i="17"/>
  <c r="AF38" i="17" s="1"/>
  <c r="AE42" i="17"/>
  <c r="AF42" i="17" s="1"/>
  <c r="AE27" i="17"/>
  <c r="AF27" i="17" s="1"/>
  <c r="AE31" i="17"/>
  <c r="AF31" i="17" s="1"/>
  <c r="AE35" i="17"/>
  <c r="AF35" i="17" s="1"/>
  <c r="AE39" i="17"/>
  <c r="AF39" i="17" s="1"/>
  <c r="AE43" i="17"/>
  <c r="AF43" i="17" s="1"/>
  <c r="AE28" i="17"/>
  <c r="AF28" i="17" s="1"/>
  <c r="AE32" i="17"/>
  <c r="AF32" i="17" s="1"/>
  <c r="AE36" i="17"/>
  <c r="AF36" i="17" s="1"/>
  <c r="AE40" i="17"/>
  <c r="AF40" i="17" s="1"/>
  <c r="AE24" i="17"/>
  <c r="AF24" i="17" s="1"/>
  <c r="P25" i="17"/>
  <c r="O29" i="17"/>
  <c r="P29" i="17" s="1"/>
  <c r="O33" i="17"/>
  <c r="P33" i="17" s="1"/>
  <c r="O37" i="17"/>
  <c r="P37" i="17" s="1"/>
  <c r="O41" i="17"/>
  <c r="P41" i="17" s="1"/>
  <c r="O45" i="17"/>
  <c r="O49" i="17"/>
  <c r="P49" i="17" s="1"/>
  <c r="O43" i="17"/>
  <c r="P43" i="17" s="1"/>
  <c r="O28" i="17"/>
  <c r="P28" i="17" s="1"/>
  <c r="O32" i="17"/>
  <c r="P32" i="17" s="1"/>
  <c r="O36" i="17"/>
  <c r="P36" i="17" s="1"/>
  <c r="O40" i="17"/>
  <c r="P40" i="17" s="1"/>
  <c r="O44" i="17"/>
  <c r="P44" i="17" s="1"/>
  <c r="O48" i="17"/>
  <c r="P48" i="17" s="1"/>
  <c r="O26" i="17"/>
  <c r="P26" i="17" s="1"/>
  <c r="O30" i="17"/>
  <c r="P30" i="17" s="1"/>
  <c r="O34" i="17"/>
  <c r="P34" i="17" s="1"/>
  <c r="O38" i="17"/>
  <c r="P38" i="17" s="1"/>
  <c r="O42" i="17"/>
  <c r="P42" i="17" s="1"/>
  <c r="O46" i="17"/>
  <c r="P46" i="17" s="1"/>
  <c r="O24" i="17"/>
  <c r="O27" i="17"/>
  <c r="P27" i="17" s="1"/>
  <c r="O31" i="17"/>
  <c r="P31" i="17" s="1"/>
  <c r="O35" i="17"/>
  <c r="O39" i="17"/>
  <c r="P39" i="17" s="1"/>
  <c r="O47" i="17"/>
  <c r="P47" i="17" s="1"/>
  <c r="AB25" i="17"/>
  <c r="I26" i="17"/>
  <c r="J26" i="17"/>
  <c r="AR31" i="17"/>
  <c r="BX31" i="17"/>
  <c r="BU31" i="17"/>
  <c r="BV31" i="17"/>
  <c r="AB33" i="17"/>
  <c r="Y33" i="17"/>
  <c r="Z33" i="17"/>
  <c r="BX35" i="17"/>
  <c r="BU35" i="17"/>
  <c r="BV35" i="17"/>
  <c r="AB37" i="17"/>
  <c r="Y37" i="17"/>
  <c r="Z37" i="17"/>
  <c r="I38" i="17"/>
  <c r="J38" i="17"/>
  <c r="BU24" i="17"/>
  <c r="BV24" i="17"/>
  <c r="BX24" i="17"/>
  <c r="I27" i="17"/>
  <c r="J27" i="17"/>
  <c r="BX28" i="17"/>
  <c r="BU28" i="17"/>
  <c r="BV28" i="17"/>
  <c r="BH30" i="17"/>
  <c r="BE30" i="17"/>
  <c r="BF30" i="17"/>
  <c r="I31" i="17"/>
  <c r="J31" i="17"/>
  <c r="AR32" i="17"/>
  <c r="AO32" i="17"/>
  <c r="AP32" i="17"/>
  <c r="AB34" i="17"/>
  <c r="Y34" i="17"/>
  <c r="Z34" i="17"/>
  <c r="BH34" i="17"/>
  <c r="BE34" i="17"/>
  <c r="BF34" i="17"/>
  <c r="AR36" i="17"/>
  <c r="AO36" i="17"/>
  <c r="AP36" i="17"/>
  <c r="J39" i="17"/>
  <c r="I39" i="17"/>
  <c r="K25" i="17"/>
  <c r="K26" i="17"/>
  <c r="K27" i="17"/>
  <c r="K28" i="17"/>
  <c r="K29" i="17"/>
  <c r="K30" i="17"/>
  <c r="K31" i="17"/>
  <c r="K32" i="17"/>
  <c r="K33" i="17"/>
  <c r="K34" i="17"/>
  <c r="K36" i="17"/>
  <c r="K37" i="17"/>
  <c r="K38" i="17"/>
  <c r="K39" i="17"/>
  <c r="K40" i="17"/>
  <c r="K41" i="17"/>
  <c r="L38" i="17"/>
  <c r="L41" i="17"/>
  <c r="L25" i="17"/>
  <c r="L32" i="17"/>
  <c r="L31" i="17"/>
  <c r="J24" i="17"/>
  <c r="L26" i="17"/>
  <c r="L29" i="17"/>
  <c r="L36" i="17"/>
  <c r="L35" i="17"/>
  <c r="L30" i="17"/>
  <c r="L33" i="17"/>
  <c r="L40" i="17"/>
  <c r="L39" i="17"/>
  <c r="L24" i="17"/>
  <c r="L34" i="17"/>
  <c r="L37" i="17"/>
  <c r="L28" i="17"/>
  <c r="L27" i="17"/>
  <c r="BE24" i="17"/>
  <c r="BF24" i="17"/>
  <c r="BH24" i="17"/>
  <c r="J25" i="17"/>
  <c r="AR26" i="17"/>
  <c r="AO26" i="17"/>
  <c r="AP26" i="17"/>
  <c r="BX26" i="17"/>
  <c r="BU26" i="17"/>
  <c r="BV26" i="17"/>
  <c r="AB28" i="17"/>
  <c r="Y28" i="17"/>
  <c r="Z28" i="17"/>
  <c r="BH28" i="17"/>
  <c r="BE28" i="17"/>
  <c r="BF28" i="17"/>
  <c r="I29" i="17"/>
  <c r="J29" i="17"/>
  <c r="AR30" i="17"/>
  <c r="AO30" i="17"/>
  <c r="AP30" i="17"/>
  <c r="BX30" i="17"/>
  <c r="BU30" i="17"/>
  <c r="BV30" i="17"/>
  <c r="AB32" i="17"/>
  <c r="Y32" i="17"/>
  <c r="Z32" i="17"/>
  <c r="BH32" i="17"/>
  <c r="BE32" i="17"/>
  <c r="BF32" i="17"/>
  <c r="J33" i="17"/>
  <c r="I33" i="17"/>
  <c r="AR34" i="17"/>
  <c r="AO34" i="17"/>
  <c r="AP34" i="17"/>
  <c r="BX34" i="17"/>
  <c r="BU34" i="17"/>
  <c r="BV34" i="17"/>
  <c r="AB36" i="17"/>
  <c r="Y36" i="17"/>
  <c r="Z36" i="17"/>
  <c r="BH36" i="17"/>
  <c r="BE36" i="17"/>
  <c r="BF36" i="17"/>
  <c r="I37" i="17"/>
  <c r="J37" i="17"/>
  <c r="I41" i="17"/>
  <c r="J41" i="17"/>
  <c r="AA25" i="17"/>
  <c r="AA26" i="17"/>
  <c r="AA27" i="17"/>
  <c r="AA28" i="17"/>
  <c r="AA29" i="17"/>
  <c r="AA30" i="17"/>
  <c r="AA31" i="17"/>
  <c r="AA32" i="17"/>
  <c r="AA33" i="17"/>
  <c r="AA34" i="17"/>
  <c r="AA35" i="17"/>
  <c r="AA36" i="17"/>
  <c r="AA37" i="17"/>
  <c r="AA24" i="17"/>
  <c r="Z24" i="17"/>
  <c r="AB24" i="17"/>
  <c r="Y24" i="17"/>
  <c r="BH25" i="17"/>
  <c r="BE25" i="17"/>
  <c r="BF25" i="17"/>
  <c r="AR27" i="17"/>
  <c r="AO27" i="17"/>
  <c r="AP27" i="17"/>
  <c r="BX27" i="17"/>
  <c r="BU27" i="17"/>
  <c r="AB29" i="17"/>
  <c r="Y29" i="17"/>
  <c r="Z29" i="17"/>
  <c r="I34" i="17"/>
  <c r="J34" i="17"/>
  <c r="AR35" i="17"/>
  <c r="AO35" i="17"/>
  <c r="AP35" i="17"/>
  <c r="BG25" i="17"/>
  <c r="BG26" i="17"/>
  <c r="BG27" i="17"/>
  <c r="BG28" i="17"/>
  <c r="BG29" i="17"/>
  <c r="BG30" i="17"/>
  <c r="BG31" i="17"/>
  <c r="BG32" i="17"/>
  <c r="BG33" i="17"/>
  <c r="BG34" i="17"/>
  <c r="BG35" i="17"/>
  <c r="BG36" i="17"/>
  <c r="BG24" i="17"/>
  <c r="BH29" i="17"/>
  <c r="BE29" i="17"/>
  <c r="BF29" i="17"/>
  <c r="J30" i="17"/>
  <c r="I30" i="17"/>
  <c r="BH33" i="17"/>
  <c r="BE33" i="17"/>
  <c r="BF33" i="17"/>
  <c r="BH37" i="17"/>
  <c r="AO24" i="17"/>
  <c r="AP24" i="17"/>
  <c r="AR24" i="17"/>
  <c r="AB26" i="17"/>
  <c r="Y26" i="17"/>
  <c r="Z26" i="17"/>
  <c r="BH26" i="17"/>
  <c r="BE26" i="17"/>
  <c r="BF26" i="17"/>
  <c r="AR28" i="17"/>
  <c r="AO28" i="17"/>
  <c r="AP28" i="17"/>
  <c r="AB30" i="17"/>
  <c r="Y30" i="17"/>
  <c r="Z30" i="17"/>
  <c r="BX32" i="17"/>
  <c r="BU32" i="17"/>
  <c r="BV32" i="17"/>
  <c r="BX36" i="17"/>
  <c r="BU36" i="17"/>
  <c r="BV36" i="17"/>
  <c r="AQ25" i="17"/>
  <c r="AQ26" i="17"/>
  <c r="AQ27" i="17"/>
  <c r="AQ28" i="17"/>
  <c r="AQ29" i="17"/>
  <c r="AQ30" i="17"/>
  <c r="AQ31" i="17"/>
  <c r="AQ32" i="17"/>
  <c r="AQ33" i="17"/>
  <c r="AQ34" i="17"/>
  <c r="AQ35" i="17"/>
  <c r="AQ36" i="17"/>
  <c r="AQ24" i="17"/>
  <c r="BT22" i="17"/>
  <c r="BT40" i="17" s="1"/>
  <c r="BW25" i="17"/>
  <c r="BW26" i="17"/>
  <c r="BW28" i="17"/>
  <c r="BW29" i="17"/>
  <c r="BW30" i="17"/>
  <c r="BW31" i="17"/>
  <c r="BW32" i="17"/>
  <c r="BW33" i="17"/>
  <c r="BW34" i="17"/>
  <c r="BW35" i="17"/>
  <c r="BW36" i="17"/>
  <c r="BW24" i="17"/>
  <c r="AR25" i="17"/>
  <c r="AO25" i="17"/>
  <c r="AP25" i="17"/>
  <c r="BX25" i="17"/>
  <c r="BU25" i="17"/>
  <c r="BV25" i="17"/>
  <c r="AB27" i="17"/>
  <c r="Y27" i="17"/>
  <c r="Z27" i="17"/>
  <c r="BH27" i="17"/>
  <c r="BE27" i="17"/>
  <c r="BF27" i="17"/>
  <c r="I28" i="17"/>
  <c r="J28" i="17"/>
  <c r="AR29" i="17"/>
  <c r="AO29" i="17"/>
  <c r="AP29" i="17"/>
  <c r="BX29" i="17"/>
  <c r="BU29" i="17"/>
  <c r="BV29" i="17"/>
  <c r="AB31" i="17"/>
  <c r="Y31" i="17"/>
  <c r="Z31" i="17"/>
  <c r="BH31" i="17"/>
  <c r="BE31" i="17"/>
  <c r="BF31" i="17"/>
  <c r="I32" i="17"/>
  <c r="J32" i="17"/>
  <c r="AR33" i="17"/>
  <c r="AO33" i="17"/>
  <c r="AP33" i="17"/>
  <c r="BX33" i="17"/>
  <c r="BU33" i="17"/>
  <c r="BV33" i="17"/>
  <c r="AB35" i="17"/>
  <c r="Y35" i="17"/>
  <c r="Z35" i="17"/>
  <c r="BH35" i="17"/>
  <c r="BE35" i="17"/>
  <c r="BF35" i="17"/>
  <c r="J36" i="17"/>
  <c r="I36" i="17"/>
  <c r="I40" i="17"/>
  <c r="J40" i="17"/>
  <c r="X59" i="23"/>
  <c r="X66" i="23" s="1"/>
  <c r="H22" i="23"/>
  <c r="BT22" i="23"/>
  <c r="X109" i="23"/>
  <c r="X121" i="23" s="1"/>
  <c r="AN22" i="23"/>
  <c r="X52" i="22"/>
  <c r="X100" i="22"/>
  <c r="X112" i="22" s="1"/>
  <c r="X22" i="22"/>
  <c r="X38" i="22" s="1"/>
  <c r="AM24" i="22"/>
  <c r="H52" i="22"/>
  <c r="H54" i="22" s="1"/>
  <c r="BT52" i="22"/>
  <c r="BT55" i="22" s="1"/>
  <c r="AN22" i="21"/>
  <c r="AN33" i="21" s="1"/>
  <c r="H104" i="21"/>
  <c r="AN104" i="21"/>
  <c r="BS24" i="21"/>
  <c r="BT104" i="21"/>
  <c r="BT109" i="21" s="1"/>
  <c r="X113" i="21"/>
  <c r="X118" i="21"/>
  <c r="BC24" i="21"/>
  <c r="AN54" i="21"/>
  <c r="AN64" i="21" s="1"/>
  <c r="BS56" i="21"/>
  <c r="BT56" i="21" s="1"/>
  <c r="BT59" i="21"/>
  <c r="W106" i="21"/>
  <c r="X106" i="21" s="1"/>
  <c r="X116" i="21"/>
  <c r="BT61" i="21"/>
  <c r="BT65" i="21"/>
  <c r="H54" i="21"/>
  <c r="H78" i="21" s="1"/>
  <c r="BT60" i="21"/>
  <c r="X56" i="20"/>
  <c r="W53" i="20"/>
  <c r="X53" i="20" s="1"/>
  <c r="X57" i="20"/>
  <c r="X63" i="20"/>
  <c r="BC24" i="20"/>
  <c r="X67" i="20"/>
  <c r="H51" i="20"/>
  <c r="H53" i="20" s="1"/>
  <c r="X59" i="20"/>
  <c r="BS24" i="20"/>
  <c r="W101" i="20"/>
  <c r="X101" i="20" s="1"/>
  <c r="AN36" i="20"/>
  <c r="AN51" i="20"/>
  <c r="X60" i="20"/>
  <c r="H99" i="20"/>
  <c r="H22" i="18"/>
  <c r="H29" i="18" s="1"/>
  <c r="X47" i="18"/>
  <c r="X59" i="18" s="1"/>
  <c r="BT22" i="18"/>
  <c r="W91" i="18"/>
  <c r="X91" i="18" s="1"/>
  <c r="BT89" i="18"/>
  <c r="BT96" i="18" s="1"/>
  <c r="H98" i="18"/>
  <c r="H105" i="18"/>
  <c r="AN22" i="18"/>
  <c r="BD47" i="18"/>
  <c r="BD51" i="18" s="1"/>
  <c r="G91" i="18"/>
  <c r="H91" i="18" s="1"/>
  <c r="H101" i="18"/>
  <c r="H103" i="18"/>
  <c r="H102" i="18"/>
  <c r="H107" i="18"/>
  <c r="BT126" i="16"/>
  <c r="BT134" i="16" s="1"/>
  <c r="H66" i="16"/>
  <c r="AN66" i="16"/>
  <c r="AN69" i="16" s="1"/>
  <c r="BT66" i="16"/>
  <c r="BT80" i="16" s="1"/>
  <c r="AN22" i="16"/>
  <c r="AN47" i="16" s="1"/>
  <c r="X126" i="16"/>
  <c r="X128" i="16" s="1"/>
  <c r="BT22" i="16"/>
  <c r="BT42" i="16" s="1"/>
  <c r="G24" i="16"/>
  <c r="AX135" i="16"/>
  <c r="BC72" i="2"/>
  <c r="BD70" i="2"/>
  <c r="BD78" i="2" s="1"/>
  <c r="H22" i="2"/>
  <c r="H51" i="2" s="1"/>
  <c r="X70" i="2"/>
  <c r="X92" i="2" s="1"/>
  <c r="AM137" i="2"/>
  <c r="AN137" i="2" s="1"/>
  <c r="BC24" i="2"/>
  <c r="BT150" i="2"/>
  <c r="BT154" i="2"/>
  <c r="H166" i="2"/>
  <c r="AN70" i="2"/>
  <c r="AN76" i="2" s="1"/>
  <c r="BT141" i="2"/>
  <c r="BT160" i="2"/>
  <c r="BT143" i="2"/>
  <c r="BT152" i="2"/>
  <c r="AN147" i="2"/>
  <c r="H149" i="2"/>
  <c r="BT158" i="2"/>
  <c r="H163" i="2"/>
  <c r="X22" i="2"/>
  <c r="X54" i="2" s="1"/>
  <c r="W24" i="2"/>
  <c r="H97" i="2"/>
  <c r="H96" i="2"/>
  <c r="H73" i="2"/>
  <c r="H90" i="2"/>
  <c r="H92" i="2"/>
  <c r="H75" i="2"/>
  <c r="BT78" i="2"/>
  <c r="H81" i="2"/>
  <c r="BT94" i="2"/>
  <c r="H99" i="2"/>
  <c r="H103" i="2"/>
  <c r="H105" i="2"/>
  <c r="H109" i="2"/>
  <c r="H111" i="2"/>
  <c r="G137" i="2"/>
  <c r="H137" i="2" s="1"/>
  <c r="H138" i="2"/>
  <c r="H145" i="2"/>
  <c r="BT149" i="2"/>
  <c r="H151" i="2"/>
  <c r="BT151" i="2"/>
  <c r="H153" i="2"/>
  <c r="BT153" i="2"/>
  <c r="H155" i="2"/>
  <c r="BT155" i="2"/>
  <c r="H158" i="2"/>
  <c r="H162" i="2"/>
  <c r="BT87" i="2"/>
  <c r="G24" i="2"/>
  <c r="G72" i="2"/>
  <c r="H72" i="2" s="1"/>
  <c r="H77" i="2"/>
  <c r="H83" i="2"/>
  <c r="H87" i="2"/>
  <c r="H140" i="2"/>
  <c r="BT140" i="2"/>
  <c r="H164" i="2"/>
  <c r="H165" i="2"/>
  <c r="H141" i="2"/>
  <c r="H147" i="2"/>
  <c r="H79" i="2"/>
  <c r="H86" i="2"/>
  <c r="H95" i="2"/>
  <c r="H102" i="2"/>
  <c r="H104" i="2"/>
  <c r="H106" i="2"/>
  <c r="H108" i="2"/>
  <c r="BS137" i="2"/>
  <c r="BT137" i="2" s="1"/>
  <c r="H144" i="2"/>
  <c r="BT144" i="2"/>
  <c r="H156" i="2"/>
  <c r="BT156" i="2"/>
  <c r="BT157" i="2"/>
  <c r="H159" i="2"/>
  <c r="BT159" i="2"/>
  <c r="H161" i="2"/>
  <c r="BT161" i="2"/>
  <c r="W24" i="17"/>
  <c r="G27" i="17"/>
  <c r="G31" i="17"/>
  <c r="G35" i="17"/>
  <c r="G39" i="17"/>
  <c r="G43" i="17"/>
  <c r="G49" i="17"/>
  <c r="G28" i="17"/>
  <c r="G32" i="17"/>
  <c r="G36" i="17"/>
  <c r="G40" i="17"/>
  <c r="G46" i="17"/>
  <c r="G25" i="17"/>
  <c r="G29" i="17"/>
  <c r="G33" i="17"/>
  <c r="G37" i="17"/>
  <c r="G41" i="17"/>
  <c r="G47" i="17"/>
  <c r="G26" i="17"/>
  <c r="G30" i="17"/>
  <c r="G34" i="17"/>
  <c r="G38" i="17"/>
  <c r="G42" i="17"/>
  <c r="G44" i="17"/>
  <c r="G48" i="17"/>
  <c r="BP57" i="17"/>
  <c r="H71" i="17"/>
  <c r="T57" i="17"/>
  <c r="AJ57" i="17"/>
  <c r="G62" i="17"/>
  <c r="H62" i="17" s="1"/>
  <c r="X22" i="17"/>
  <c r="X41" i="17" s="1"/>
  <c r="AM24" i="2"/>
  <c r="AN22" i="2"/>
  <c r="AN45" i="2" s="1"/>
  <c r="BD22" i="17"/>
  <c r="BD42" i="17" s="1"/>
  <c r="BC24" i="17"/>
  <c r="AN138" i="2"/>
  <c r="AN141" i="2"/>
  <c r="AN144" i="2"/>
  <c r="AN145" i="2"/>
  <c r="AN154" i="2"/>
  <c r="AN160" i="2"/>
  <c r="AX138" i="16"/>
  <c r="W24" i="18"/>
  <c r="X22" i="18"/>
  <c r="BT47" i="18"/>
  <c r="BT57" i="18" s="1"/>
  <c r="BS49" i="18"/>
  <c r="F75" i="4"/>
  <c r="BT22" i="2"/>
  <c r="BT74" i="2"/>
  <c r="H82" i="2"/>
  <c r="H85" i="2"/>
  <c r="BT86" i="2"/>
  <c r="H89" i="2"/>
  <c r="H91" i="2"/>
  <c r="H93" i="2"/>
  <c r="H98" i="2"/>
  <c r="BD135" i="2"/>
  <c r="BD147" i="2" s="1"/>
  <c r="AN143" i="2"/>
  <c r="BT145" i="2"/>
  <c r="BT147" i="2"/>
  <c r="AN151" i="2"/>
  <c r="H157" i="2"/>
  <c r="AN157" i="2"/>
  <c r="H58" i="16"/>
  <c r="AN150" i="2"/>
  <c r="AN156" i="2"/>
  <c r="AX70" i="16"/>
  <c r="AX130" i="16"/>
  <c r="AX74" i="16"/>
  <c r="AX134" i="16"/>
  <c r="AX82" i="16"/>
  <c r="AX142" i="16"/>
  <c r="AX86" i="16"/>
  <c r="AX146" i="16"/>
  <c r="W68" i="16"/>
  <c r="X66" i="16"/>
  <c r="X80" i="16" s="1"/>
  <c r="G128" i="16"/>
  <c r="H126" i="16"/>
  <c r="H151" i="16" s="1"/>
  <c r="BT146" i="16"/>
  <c r="H47" i="18"/>
  <c r="H56" i="18" s="1"/>
  <c r="G49" i="18"/>
  <c r="X93" i="18"/>
  <c r="F74" i="4"/>
  <c r="BD30" i="2"/>
  <c r="H74" i="2"/>
  <c r="H80" i="2"/>
  <c r="BT81" i="2"/>
  <c r="H84" i="2"/>
  <c r="H88" i="2"/>
  <c r="BT88" i="2"/>
  <c r="H175" i="2"/>
  <c r="H174" i="2"/>
  <c r="H173" i="2"/>
  <c r="H172" i="2"/>
  <c r="H171" i="2"/>
  <c r="H170" i="2"/>
  <c r="H169" i="2"/>
  <c r="H168" i="2"/>
  <c r="H167" i="2"/>
  <c r="BT138" i="2"/>
  <c r="H139" i="2"/>
  <c r="AN139" i="2"/>
  <c r="H146" i="2"/>
  <c r="AN146" i="2"/>
  <c r="H148" i="2"/>
  <c r="AN148" i="2"/>
  <c r="AN152" i="2"/>
  <c r="AN155" i="2"/>
  <c r="AN158" i="2"/>
  <c r="AN161" i="2"/>
  <c r="X22" i="16"/>
  <c r="BD22" i="16"/>
  <c r="BC68" i="16"/>
  <c r="BD66" i="16"/>
  <c r="BD85" i="16" s="1"/>
  <c r="AM128" i="16"/>
  <c r="AN126" i="16"/>
  <c r="AN151" i="16" s="1"/>
  <c r="BC24" i="18"/>
  <c r="BD22" i="18"/>
  <c r="BS53" i="20"/>
  <c r="BT51" i="20"/>
  <c r="BT59" i="20" s="1"/>
  <c r="BT99" i="20"/>
  <c r="BT107" i="20" s="1"/>
  <c r="BS101" i="20"/>
  <c r="H100" i="2"/>
  <c r="H101" i="2"/>
  <c r="H142" i="2"/>
  <c r="BT142" i="2"/>
  <c r="AN153" i="2"/>
  <c r="H154" i="2"/>
  <c r="AN159" i="2"/>
  <c r="H160" i="2"/>
  <c r="BC128" i="16"/>
  <c r="BD126" i="16"/>
  <c r="BD141" i="16" s="1"/>
  <c r="BT133" i="16"/>
  <c r="AM101" i="20"/>
  <c r="AN99" i="20"/>
  <c r="AN113" i="20" s="1"/>
  <c r="AX79" i="16"/>
  <c r="AX139" i="16"/>
  <c r="AX87" i="16"/>
  <c r="AX147" i="16"/>
  <c r="AX143" i="16"/>
  <c r="X97" i="18"/>
  <c r="X95" i="18"/>
  <c r="H96" i="18"/>
  <c r="H99" i="18"/>
  <c r="X100" i="18"/>
  <c r="X55" i="20"/>
  <c r="X54" i="20"/>
  <c r="X62" i="20"/>
  <c r="X68" i="20"/>
  <c r="H92" i="18"/>
  <c r="H93" i="18"/>
  <c r="G24" i="20"/>
  <c r="H95" i="18"/>
  <c r="X96" i="18"/>
  <c r="X99" i="18"/>
  <c r="H100" i="18"/>
  <c r="AN33" i="20"/>
  <c r="X64" i="20"/>
  <c r="BS24" i="22"/>
  <c r="BT22" i="22"/>
  <c r="X98" i="18"/>
  <c r="X101" i="18"/>
  <c r="X102" i="18"/>
  <c r="H104" i="18"/>
  <c r="H106" i="18"/>
  <c r="X58" i="20"/>
  <c r="X61" i="20"/>
  <c r="X66" i="20"/>
  <c r="BD108" i="21"/>
  <c r="BD106" i="21"/>
  <c r="BD22" i="22"/>
  <c r="BC24" i="22"/>
  <c r="W24" i="23"/>
  <c r="X22" i="23"/>
  <c r="BC24" i="23"/>
  <c r="BD22" i="23"/>
  <c r="X111" i="21"/>
  <c r="BD112" i="21"/>
  <c r="G24" i="22"/>
  <c r="H22" i="22"/>
  <c r="BT57" i="21"/>
  <c r="BD111" i="21"/>
  <c r="X115" i="21"/>
  <c r="X119" i="21"/>
  <c r="X120" i="21"/>
  <c r="BC102" i="22"/>
  <c r="BD100" i="22"/>
  <c r="BT62" i="21"/>
  <c r="BT63" i="21"/>
  <c r="BT64" i="21"/>
  <c r="X109" i="21"/>
  <c r="BD109" i="21"/>
  <c r="BD110" i="21"/>
  <c r="X114" i="21"/>
  <c r="BD115" i="21"/>
  <c r="X117" i="21"/>
  <c r="X121" i="21"/>
  <c r="BD59" i="23"/>
  <c r="BD81" i="23" s="1"/>
  <c r="X104" i="20"/>
  <c r="X103" i="20"/>
  <c r="X22" i="20"/>
  <c r="W24" i="20"/>
  <c r="X106" i="20"/>
  <c r="X114" i="20"/>
  <c r="X111" i="20"/>
  <c r="X105" i="20"/>
  <c r="X109" i="20"/>
  <c r="X110" i="20"/>
  <c r="X102" i="20"/>
  <c r="X108" i="20"/>
  <c r="X112" i="20"/>
  <c r="BD117" i="17"/>
  <c r="BC114" i="17"/>
  <c r="BD114" i="17" s="1"/>
  <c r="BD60" i="17"/>
  <c r="BD81" i="17" s="1"/>
  <c r="H69" i="17"/>
  <c r="W62" i="17"/>
  <c r="X62" i="17" s="1"/>
  <c r="D25" i="24"/>
  <c r="O25" i="24" s="1"/>
  <c r="P25" i="24" s="1"/>
  <c r="Q25" i="24" s="1"/>
  <c r="R25" i="24" s="1"/>
  <c r="C28" i="24"/>
  <c r="C33" i="24"/>
  <c r="C29" i="24"/>
  <c r="AX76" i="16"/>
  <c r="AX136" i="16"/>
  <c r="AX80" i="16"/>
  <c r="AX140" i="16"/>
  <c r="AX84" i="16"/>
  <c r="AX144" i="16"/>
  <c r="AX88" i="16"/>
  <c r="AX148" i="16"/>
  <c r="B131" i="16"/>
  <c r="AX72" i="16"/>
  <c r="AX132" i="16"/>
  <c r="AX137" i="16"/>
  <c r="AX145" i="16"/>
  <c r="AX129" i="16"/>
  <c r="AX133" i="16"/>
  <c r="AX141" i="16"/>
  <c r="AX71" i="16"/>
  <c r="AM62" i="17"/>
  <c r="AN60" i="17"/>
  <c r="BS114" i="17"/>
  <c r="BT112" i="17"/>
  <c r="BS24" i="17"/>
  <c r="BS62" i="17"/>
  <c r="BT60" i="17"/>
  <c r="D22" i="24"/>
  <c r="O22" i="24" s="1"/>
  <c r="P22" i="24" s="1"/>
  <c r="Q22" i="24" s="1"/>
  <c r="R22" i="24" s="1"/>
  <c r="O2" i="24"/>
  <c r="D27" i="24"/>
  <c r="O27" i="24" s="1"/>
  <c r="P27" i="24" s="1"/>
  <c r="Q27" i="24" s="1"/>
  <c r="R27" i="24" s="1"/>
  <c r="X80" i="17"/>
  <c r="X78" i="17"/>
  <c r="X76" i="17"/>
  <c r="X74" i="17"/>
  <c r="X77" i="17"/>
  <c r="X75" i="17"/>
  <c r="X72" i="17"/>
  <c r="X70" i="17"/>
  <c r="X68" i="17"/>
  <c r="X66" i="17"/>
  <c r="X64" i="17"/>
  <c r="X71" i="17"/>
  <c r="X63" i="17"/>
  <c r="X79" i="17"/>
  <c r="X73" i="17"/>
  <c r="X65" i="17"/>
  <c r="X69" i="17"/>
  <c r="X67" i="17"/>
  <c r="X81" i="17"/>
  <c r="BD130" i="17"/>
  <c r="BD127" i="17"/>
  <c r="BD124" i="17"/>
  <c r="BD115" i="17"/>
  <c r="BD129" i="17"/>
  <c r="BD116" i="17"/>
  <c r="BD132" i="17"/>
  <c r="BD131" i="17"/>
  <c r="BD128" i="17"/>
  <c r="BD126" i="17"/>
  <c r="BD125" i="17"/>
  <c r="BD122" i="17"/>
  <c r="BD119" i="17"/>
  <c r="AJ109" i="17"/>
  <c r="AZ109" i="17"/>
  <c r="AZ57" i="17"/>
  <c r="W114" i="17"/>
  <c r="BD121" i="17"/>
  <c r="H87" i="17"/>
  <c r="H84" i="17"/>
  <c r="H83" i="17"/>
  <c r="H76" i="17"/>
  <c r="H74" i="17"/>
  <c r="H70" i="17"/>
  <c r="H68" i="17"/>
  <c r="H81" i="17"/>
  <c r="BD118" i="17"/>
  <c r="BD123" i="17"/>
  <c r="D38" i="24"/>
  <c r="O38" i="24" s="1"/>
  <c r="P38" i="24" s="1"/>
  <c r="Q38" i="24" s="1"/>
  <c r="R38" i="24" s="1"/>
  <c r="O3" i="24"/>
  <c r="P3" i="24" s="1"/>
  <c r="Q3" i="24" s="1"/>
  <c r="R3" i="24" s="1"/>
  <c r="D41" i="24"/>
  <c r="O41" i="24" s="1"/>
  <c r="P41" i="24" s="1"/>
  <c r="Q41" i="24" s="1"/>
  <c r="R41" i="24" s="1"/>
  <c r="O6" i="24"/>
  <c r="P6" i="24" s="1"/>
  <c r="Q6" i="24" s="1"/>
  <c r="R6" i="24" s="1"/>
  <c r="H73" i="17"/>
  <c r="H77" i="17"/>
  <c r="T109" i="17"/>
  <c r="AN112" i="17"/>
  <c r="AM114" i="17"/>
  <c r="AN22" i="17"/>
  <c r="AM24" i="17"/>
  <c r="G114" i="17"/>
  <c r="H112" i="17"/>
  <c r="H128" i="17" s="1"/>
  <c r="C30" i="24"/>
  <c r="D32" i="24"/>
  <c r="O32" i="24" s="1"/>
  <c r="P32" i="24" s="1"/>
  <c r="Q32" i="24" s="1"/>
  <c r="R32" i="24" s="1"/>
  <c r="C5" i="24"/>
  <c r="C36" i="24"/>
  <c r="C10" i="24"/>
  <c r="C35" i="24"/>
  <c r="C38" i="24"/>
  <c r="D14" i="24"/>
  <c r="O14" i="24" s="1"/>
  <c r="P14" i="24" s="1"/>
  <c r="Q14" i="24" s="1"/>
  <c r="R14" i="24" s="1"/>
  <c r="D19" i="24"/>
  <c r="O19" i="24" s="1"/>
  <c r="P19" i="24" s="1"/>
  <c r="Q19" i="24" s="1"/>
  <c r="R19" i="24" s="1"/>
  <c r="D29" i="24"/>
  <c r="O29" i="24" s="1"/>
  <c r="P29" i="24" s="1"/>
  <c r="Q29" i="24" s="1"/>
  <c r="R29" i="24" s="1"/>
  <c r="D15" i="24"/>
  <c r="O15" i="24" s="1"/>
  <c r="P15" i="24" s="1"/>
  <c r="Q15" i="24" s="1"/>
  <c r="R15" i="24" s="1"/>
  <c r="D20" i="24"/>
  <c r="O20" i="24" s="1"/>
  <c r="P20" i="24" s="1"/>
  <c r="Q20" i="24" s="1"/>
  <c r="R20" i="24" s="1"/>
  <c r="C6" i="24"/>
  <c r="D10" i="24"/>
  <c r="O10" i="24" s="1"/>
  <c r="P10" i="24" s="1"/>
  <c r="Q10" i="24" s="1"/>
  <c r="R10" i="24" s="1"/>
  <c r="C24" i="24"/>
  <c r="D28" i="24"/>
  <c r="O28" i="24" s="1"/>
  <c r="P28" i="24" s="1"/>
  <c r="Q28" i="24" s="1"/>
  <c r="R28" i="24" s="1"/>
  <c r="D31" i="24"/>
  <c r="O31" i="24" s="1"/>
  <c r="P31" i="24" s="1"/>
  <c r="Q31" i="24" s="1"/>
  <c r="R31" i="24" s="1"/>
  <c r="D35" i="24"/>
  <c r="O35" i="24" s="1"/>
  <c r="P35" i="24" s="1"/>
  <c r="Q35" i="24" s="1"/>
  <c r="R35" i="24" s="1"/>
  <c r="D36" i="24"/>
  <c r="O36" i="24" s="1"/>
  <c r="P36" i="24" s="1"/>
  <c r="Q36" i="24" s="1"/>
  <c r="R36" i="24" s="1"/>
  <c r="C41" i="24"/>
  <c r="C3" i="24"/>
  <c r="C8" i="24"/>
  <c r="C26" i="24"/>
  <c r="D34" i="24"/>
  <c r="O34" i="24" s="1"/>
  <c r="P34" i="24" s="1"/>
  <c r="Q34" i="24" s="1"/>
  <c r="R34" i="24" s="1"/>
  <c r="C40" i="24"/>
  <c r="D9" i="24"/>
  <c r="O9" i="24" s="1"/>
  <c r="P9" i="24" s="1"/>
  <c r="Q9" i="24" s="1"/>
  <c r="R9" i="24" s="1"/>
  <c r="D39" i="24"/>
  <c r="O39" i="24" s="1"/>
  <c r="P39" i="24" s="1"/>
  <c r="Q39" i="24" s="1"/>
  <c r="R39" i="24" s="1"/>
  <c r="D21" i="24"/>
  <c r="O21" i="24" s="1"/>
  <c r="P21" i="24" s="1"/>
  <c r="Q21" i="24" s="1"/>
  <c r="R21" i="24" s="1"/>
  <c r="D16" i="24"/>
  <c r="O16" i="24" s="1"/>
  <c r="P16" i="24" s="1"/>
  <c r="Q16" i="24" s="1"/>
  <c r="R16" i="24" s="1"/>
  <c r="D11" i="24"/>
  <c r="O11" i="24" s="1"/>
  <c r="P11" i="24" s="1"/>
  <c r="Q11" i="24" s="1"/>
  <c r="R11" i="24" s="1"/>
  <c r="C23" i="24"/>
  <c r="D24" i="24"/>
  <c r="O24" i="24" s="1"/>
  <c r="P24" i="24" s="1"/>
  <c r="Q24" i="24" s="1"/>
  <c r="R24" i="24" s="1"/>
  <c r="D12" i="24"/>
  <c r="O12" i="24" s="1"/>
  <c r="P12" i="24" s="1"/>
  <c r="Q12" i="24" s="1"/>
  <c r="R12" i="24" s="1"/>
  <c r="D17" i="24"/>
  <c r="O17" i="24" s="1"/>
  <c r="P17" i="24" s="1"/>
  <c r="Q17" i="24" s="1"/>
  <c r="R17" i="24" s="1"/>
  <c r="D13" i="24"/>
  <c r="O13" i="24" s="1"/>
  <c r="P13" i="24" s="1"/>
  <c r="Q13" i="24" s="1"/>
  <c r="R13" i="24" s="1"/>
  <c r="D18" i="24"/>
  <c r="O18" i="24" s="1"/>
  <c r="P18" i="24" s="1"/>
  <c r="Q18" i="24" s="1"/>
  <c r="R18" i="24" s="1"/>
  <c r="D7" i="24"/>
  <c r="O7" i="24" s="1"/>
  <c r="D8" i="24"/>
  <c r="O8" i="24" s="1"/>
  <c r="P8" i="24" s="1"/>
  <c r="Q8" i="24" s="1"/>
  <c r="R8" i="24" s="1"/>
  <c r="C9" i="24"/>
  <c r="D23" i="24"/>
  <c r="O23" i="24" s="1"/>
  <c r="P23" i="24" s="1"/>
  <c r="Q23" i="24" s="1"/>
  <c r="R23" i="24" s="1"/>
  <c r="D26" i="24"/>
  <c r="O26" i="24" s="1"/>
  <c r="P26" i="24" s="1"/>
  <c r="Q26" i="24" s="1"/>
  <c r="R26" i="24" s="1"/>
  <c r="D30" i="24"/>
  <c r="O30" i="24" s="1"/>
  <c r="P30" i="24" s="1"/>
  <c r="Q30" i="24" s="1"/>
  <c r="R30" i="24" s="1"/>
  <c r="D33" i="24"/>
  <c r="O33" i="24" s="1"/>
  <c r="P33" i="24" s="1"/>
  <c r="Q33" i="24" s="1"/>
  <c r="R33" i="24" s="1"/>
  <c r="D37" i="24"/>
  <c r="O37" i="24" s="1"/>
  <c r="P37" i="24" s="1"/>
  <c r="Q37" i="24" s="1"/>
  <c r="R37" i="24" s="1"/>
  <c r="D40" i="24"/>
  <c r="O40" i="24" s="1"/>
  <c r="P40" i="24" s="1"/>
  <c r="Q40" i="24" s="1"/>
  <c r="R40" i="24" s="1"/>
  <c r="BC111" i="23"/>
  <c r="H109" i="23"/>
  <c r="BT109" i="23"/>
  <c r="H59" i="23"/>
  <c r="BT59" i="23"/>
  <c r="BT67" i="23" s="1"/>
  <c r="BT100" i="22"/>
  <c r="AN100" i="22"/>
  <c r="AM54" i="22"/>
  <c r="AN52" i="22"/>
  <c r="BD52" i="22"/>
  <c r="X54" i="21"/>
  <c r="BD54" i="21"/>
  <c r="H65" i="17" l="1"/>
  <c r="H67" i="17"/>
  <c r="H72" i="17"/>
  <c r="H78" i="17"/>
  <c r="H85" i="17"/>
  <c r="H75" i="17"/>
  <c r="H66" i="17"/>
  <c r="H79" i="17"/>
  <c r="H82" i="17"/>
  <c r="H86" i="17"/>
  <c r="BD31" i="20"/>
  <c r="BK6" i="20"/>
  <c r="BS28" i="23"/>
  <c r="BU28" i="23"/>
  <c r="BY28" i="23" s="1"/>
  <c r="BW28" i="23"/>
  <c r="AM36" i="23"/>
  <c r="AO36" i="23"/>
  <c r="G36" i="20"/>
  <c r="J36" i="20"/>
  <c r="G26" i="20"/>
  <c r="I26" i="20"/>
  <c r="O36" i="20"/>
  <c r="P36" i="20" s="1"/>
  <c r="O30" i="20"/>
  <c r="P30" i="20" s="1"/>
  <c r="O27" i="20"/>
  <c r="P27" i="20" s="1"/>
  <c r="O43" i="20"/>
  <c r="P43" i="20" s="1"/>
  <c r="O37" i="20"/>
  <c r="P37" i="20" s="1"/>
  <c r="I24" i="20"/>
  <c r="J28" i="20"/>
  <c r="L32" i="20"/>
  <c r="M32" i="20" s="1"/>
  <c r="K28" i="20"/>
  <c r="M28" i="20" s="1"/>
  <c r="K32" i="20"/>
  <c r="K36" i="20"/>
  <c r="J27" i="20"/>
  <c r="M27" i="20" s="1"/>
  <c r="L31" i="20"/>
  <c r="M31" i="20" s="1"/>
  <c r="J35" i="20"/>
  <c r="BC31" i="18"/>
  <c r="BE31" i="18"/>
  <c r="BI31" i="18" s="1"/>
  <c r="AU34" i="20"/>
  <c r="AV34" i="20" s="1"/>
  <c r="AU36" i="20"/>
  <c r="AV36" i="20" s="1"/>
  <c r="AU37" i="20"/>
  <c r="AV37" i="20" s="1"/>
  <c r="AU24" i="20"/>
  <c r="AV24" i="20" s="1"/>
  <c r="AQ27" i="20"/>
  <c r="AS27" i="20" s="1"/>
  <c r="AQ31" i="20"/>
  <c r="AQ24" i="20"/>
  <c r="AR28" i="20"/>
  <c r="AR32" i="20"/>
  <c r="AS32" i="20" s="1"/>
  <c r="AR25" i="20"/>
  <c r="AP25" i="20"/>
  <c r="AU38" i="20"/>
  <c r="AV38" i="20" s="1"/>
  <c r="AU25" i="20"/>
  <c r="AV25" i="20" s="1"/>
  <c r="AU39" i="20"/>
  <c r="AV39" i="20" s="1"/>
  <c r="AU27" i="20"/>
  <c r="AV27" i="20" s="1"/>
  <c r="BS35" i="16"/>
  <c r="BV35" i="16"/>
  <c r="BC32" i="16"/>
  <c r="BE32" i="16"/>
  <c r="AF26" i="16"/>
  <c r="G41" i="22"/>
  <c r="I41" i="22"/>
  <c r="W30" i="23"/>
  <c r="Y30" i="23"/>
  <c r="G30" i="22"/>
  <c r="K30" i="22"/>
  <c r="BS30" i="23"/>
  <c r="BV30" i="23"/>
  <c r="BT73" i="2"/>
  <c r="BS72" i="2"/>
  <c r="BT72" i="2" s="1"/>
  <c r="BT85" i="2"/>
  <c r="AN39" i="20"/>
  <c r="AM24" i="20"/>
  <c r="AN24" i="20" s="1"/>
  <c r="K35" i="17"/>
  <c r="AQ31" i="2"/>
  <c r="Y40" i="2"/>
  <c r="AO35" i="2"/>
  <c r="AS35" i="2" s="1"/>
  <c r="AO31" i="2"/>
  <c r="BE27" i="2"/>
  <c r="K39" i="2"/>
  <c r="AO29" i="16"/>
  <c r="AS29" i="16" s="1"/>
  <c r="K25" i="18"/>
  <c r="L37" i="20"/>
  <c r="L27" i="20"/>
  <c r="J34" i="20"/>
  <c r="AM26" i="20"/>
  <c r="AN26" i="20" s="1"/>
  <c r="AP29" i="20"/>
  <c r="AA32" i="20"/>
  <c r="AR29" i="20"/>
  <c r="AS29" i="20" s="1"/>
  <c r="AR24" i="20"/>
  <c r="AQ28" i="20"/>
  <c r="K28" i="21"/>
  <c r="AP30" i="21"/>
  <c r="AS30" i="21" s="1"/>
  <c r="BG26" i="21"/>
  <c r="Z24" i="21"/>
  <c r="AA31" i="21"/>
  <c r="AA25" i="21"/>
  <c r="I24" i="21"/>
  <c r="J30" i="21"/>
  <c r="AA29" i="22"/>
  <c r="AC29" i="22" s="1"/>
  <c r="AA26" i="22"/>
  <c r="AC26" i="22" s="1"/>
  <c r="I32" i="22"/>
  <c r="AN37" i="20"/>
  <c r="BT82" i="2"/>
  <c r="BT75" i="2"/>
  <c r="BT76" i="2"/>
  <c r="BT77" i="2"/>
  <c r="H70" i="16"/>
  <c r="BT34" i="18"/>
  <c r="BD51" i="20"/>
  <c r="BD56" i="20" s="1"/>
  <c r="H126" i="21"/>
  <c r="AN109" i="23"/>
  <c r="AN131" i="23" s="1"/>
  <c r="J35" i="17"/>
  <c r="M35" i="17" s="1"/>
  <c r="BG37" i="17"/>
  <c r="AO31" i="17"/>
  <c r="Z25" i="17"/>
  <c r="AF25" i="17"/>
  <c r="AE6" i="17" s="1"/>
  <c r="AQ27" i="2"/>
  <c r="X102" i="22"/>
  <c r="X26" i="20"/>
  <c r="AN59" i="23"/>
  <c r="AN65" i="23" s="1"/>
  <c r="BD112" i="22"/>
  <c r="AN35" i="20"/>
  <c r="AM49" i="18"/>
  <c r="H35" i="18"/>
  <c r="BT92" i="2"/>
  <c r="BT93" i="2"/>
  <c r="BT80" i="2"/>
  <c r="BT83" i="2"/>
  <c r="BT95" i="2"/>
  <c r="BT79" i="2"/>
  <c r="H102" i="20"/>
  <c r="AN38" i="20"/>
  <c r="BD99" i="20"/>
  <c r="BD103" i="20" s="1"/>
  <c r="W24" i="21"/>
  <c r="BD24" i="21"/>
  <c r="G24" i="21"/>
  <c r="AN46" i="23"/>
  <c r="BE37" i="17"/>
  <c r="BV27" i="17"/>
  <c r="Y25" i="17"/>
  <c r="AC25" i="17" s="1"/>
  <c r="P35" i="17"/>
  <c r="AV31" i="17"/>
  <c r="I39" i="2"/>
  <c r="AP27" i="2"/>
  <c r="AS27" i="2" s="1"/>
  <c r="W40" i="2"/>
  <c r="I49" i="2"/>
  <c r="BG31" i="2"/>
  <c r="K49" i="2"/>
  <c r="J39" i="16"/>
  <c r="Y26" i="16"/>
  <c r="K39" i="16"/>
  <c r="AA25" i="18"/>
  <c r="Z28" i="18"/>
  <c r="J25" i="18"/>
  <c r="J37" i="20"/>
  <c r="L35" i="20"/>
  <c r="J31" i="20"/>
  <c r="L29" i="20"/>
  <c r="L25" i="20"/>
  <c r="K34" i="20"/>
  <c r="M34" i="20" s="1"/>
  <c r="K29" i="20"/>
  <c r="I36" i="20"/>
  <c r="L34" i="20"/>
  <c r="J26" i="20"/>
  <c r="M26" i="20" s="1"/>
  <c r="AP34" i="20"/>
  <c r="W25" i="20"/>
  <c r="Y34" i="20"/>
  <c r="AP33" i="20"/>
  <c r="W32" i="20"/>
  <c r="BU29" i="20"/>
  <c r="AA34" i="20"/>
  <c r="AA25" i="20"/>
  <c r="AC25" i="20" s="1"/>
  <c r="AR34" i="20"/>
  <c r="AR27" i="20"/>
  <c r="AR26" i="20"/>
  <c r="AS26" i="20" s="1"/>
  <c r="AQ30" i="20"/>
  <c r="AS30" i="20" s="1"/>
  <c r="AQ25" i="20"/>
  <c r="I29" i="21"/>
  <c r="Z25" i="21"/>
  <c r="AC25" i="21" s="1"/>
  <c r="W26" i="21"/>
  <c r="L39" i="21"/>
  <c r="Z27" i="21"/>
  <c r="L27" i="21"/>
  <c r="L34" i="21"/>
  <c r="M34" i="21" s="1"/>
  <c r="BE26" i="21"/>
  <c r="K41" i="21"/>
  <c r="K36" i="21"/>
  <c r="K31" i="21"/>
  <c r="K25" i="21"/>
  <c r="J38" i="21"/>
  <c r="Y28" i="21"/>
  <c r="AB26" i="21"/>
  <c r="AB31" i="21"/>
  <c r="AA33" i="21"/>
  <c r="AA28" i="21"/>
  <c r="X22" i="21"/>
  <c r="X39" i="21" s="1"/>
  <c r="Y30" i="21"/>
  <c r="L30" i="21"/>
  <c r="I34" i="22"/>
  <c r="M34" i="22" s="1"/>
  <c r="I30" i="22"/>
  <c r="Y29" i="22"/>
  <c r="BW31" i="22"/>
  <c r="Z26" i="22"/>
  <c r="J41" i="22"/>
  <c r="AQ30" i="22"/>
  <c r="AO31" i="22"/>
  <c r="I35" i="23"/>
  <c r="BU31" i="23"/>
  <c r="BY31" i="23" s="1"/>
  <c r="Z30" i="23"/>
  <c r="BW31" i="23"/>
  <c r="BW26" i="23"/>
  <c r="K29" i="23"/>
  <c r="AO34" i="23"/>
  <c r="BV28" i="23"/>
  <c r="AQ36" i="23"/>
  <c r="Z32" i="23"/>
  <c r="Z28" i="23"/>
  <c r="I25" i="23"/>
  <c r="BU30" i="23"/>
  <c r="AF26" i="23"/>
  <c r="AE6" i="23" s="1"/>
  <c r="CB28" i="22"/>
  <c r="P30" i="22"/>
  <c r="O29" i="20"/>
  <c r="P29" i="20" s="1"/>
  <c r="O39" i="20"/>
  <c r="P39" i="20" s="1"/>
  <c r="O38" i="20"/>
  <c r="P38" i="20" s="1"/>
  <c r="O40" i="20"/>
  <c r="P40" i="20" s="1"/>
  <c r="AE30" i="18"/>
  <c r="AF30" i="18" s="1"/>
  <c r="AF40" i="2"/>
  <c r="AE6" i="2" s="1"/>
  <c r="AF27" i="2"/>
  <c r="CB39" i="17"/>
  <c r="CA27" i="20"/>
  <c r="CB27" i="20" s="1"/>
  <c r="CA25" i="20"/>
  <c r="CB25" i="20" s="1"/>
  <c r="CA6" i="20" s="1"/>
  <c r="BL34" i="23"/>
  <c r="AV30" i="22"/>
  <c r="BL27" i="18"/>
  <c r="BL34" i="18"/>
  <c r="AV42" i="16"/>
  <c r="AV45" i="23"/>
  <c r="AV28" i="23"/>
  <c r="O38" i="21"/>
  <c r="P38" i="21" s="1"/>
  <c r="O36" i="21"/>
  <c r="P36" i="21" s="1"/>
  <c r="O39" i="21"/>
  <c r="P39" i="21" s="1"/>
  <c r="AU24" i="18"/>
  <c r="AV24" i="18" s="1"/>
  <c r="P51" i="16"/>
  <c r="P52" i="16"/>
  <c r="AV35" i="2"/>
  <c r="CB32" i="23"/>
  <c r="CB26" i="23"/>
  <c r="P26" i="23"/>
  <c r="P32" i="23"/>
  <c r="BL31" i="21"/>
  <c r="BL26" i="21"/>
  <c r="AE31" i="21"/>
  <c r="AF31" i="21" s="1"/>
  <c r="BL29" i="20"/>
  <c r="AU35" i="20"/>
  <c r="AV35" i="20" s="1"/>
  <c r="AU32" i="20"/>
  <c r="AV32" i="20" s="1"/>
  <c r="CB36" i="2"/>
  <c r="O57" i="2"/>
  <c r="P57" i="2" s="1"/>
  <c r="O39" i="2"/>
  <c r="P39" i="2" s="1"/>
  <c r="O25" i="2"/>
  <c r="P25" i="2" s="1"/>
  <c r="O34" i="2"/>
  <c r="P34" i="2" s="1"/>
  <c r="CB27" i="22"/>
  <c r="BC25" i="23"/>
  <c r="BE25" i="23"/>
  <c r="BI25" i="23" s="1"/>
  <c r="BS28" i="22"/>
  <c r="BU28" i="22"/>
  <c r="G41" i="21"/>
  <c r="J41" i="21"/>
  <c r="AN32" i="20"/>
  <c r="W25" i="18"/>
  <c r="Y25" i="18"/>
  <c r="AC25" i="18" s="1"/>
  <c r="O37" i="21"/>
  <c r="P37" i="21" s="1"/>
  <c r="O31" i="21"/>
  <c r="P31" i="21" s="1"/>
  <c r="O47" i="21"/>
  <c r="P47" i="21" s="1"/>
  <c r="O40" i="21"/>
  <c r="P40" i="21" s="1"/>
  <c r="O34" i="21"/>
  <c r="P34" i="21" s="1"/>
  <c r="O30" i="21"/>
  <c r="P30" i="21" s="1"/>
  <c r="J24" i="21"/>
  <c r="L32" i="21"/>
  <c r="M32" i="21" s="1"/>
  <c r="K26" i="21"/>
  <c r="K30" i="21"/>
  <c r="K34" i="21"/>
  <c r="K38" i="21"/>
  <c r="M38" i="21" s="1"/>
  <c r="L26" i="21"/>
  <c r="L36" i="21"/>
  <c r="J40" i="21"/>
  <c r="J25" i="21"/>
  <c r="J37" i="21"/>
  <c r="M37" i="21" s="1"/>
  <c r="BC28" i="18"/>
  <c r="BG28" i="18"/>
  <c r="BL28" i="18"/>
  <c r="BK6" i="18" s="1"/>
  <c r="AE32" i="21"/>
  <c r="AF32" i="21" s="1"/>
  <c r="AE34" i="21"/>
  <c r="AF34" i="21" s="1"/>
  <c r="AE35" i="21"/>
  <c r="AF35" i="21" s="1"/>
  <c r="AE37" i="21"/>
  <c r="AF37" i="21" s="1"/>
  <c r="AA26" i="21"/>
  <c r="AA30" i="21"/>
  <c r="AA34" i="21"/>
  <c r="AB28" i="21"/>
  <c r="AC28" i="21" s="1"/>
  <c r="AB25" i="21"/>
  <c r="AB27" i="21"/>
  <c r="AE36" i="21"/>
  <c r="AF36" i="21" s="1"/>
  <c r="AE38" i="21"/>
  <c r="AF38" i="21" s="1"/>
  <c r="AE39" i="21"/>
  <c r="AF39" i="21" s="1"/>
  <c r="AE29" i="21"/>
  <c r="AF29" i="21" s="1"/>
  <c r="G26" i="23"/>
  <c r="J26" i="23"/>
  <c r="H22" i="20"/>
  <c r="BT90" i="2"/>
  <c r="AN109" i="21"/>
  <c r="BT34" i="23"/>
  <c r="P45" i="17"/>
  <c r="O6" i="17" s="1"/>
  <c r="J39" i="2"/>
  <c r="BE35" i="2"/>
  <c r="J49" i="2"/>
  <c r="BG35" i="2"/>
  <c r="BI35" i="2" s="1"/>
  <c r="BF28" i="18"/>
  <c r="AA28" i="18"/>
  <c r="K37" i="20"/>
  <c r="M37" i="20" s="1"/>
  <c r="K26" i="20"/>
  <c r="I32" i="20"/>
  <c r="AO32" i="20"/>
  <c r="BE34" i="20"/>
  <c r="Y32" i="20"/>
  <c r="AC32" i="20" s="1"/>
  <c r="BF25" i="20"/>
  <c r="L33" i="21"/>
  <c r="L41" i="21"/>
  <c r="L31" i="21"/>
  <c r="J34" i="21"/>
  <c r="K39" i="21"/>
  <c r="H22" i="21"/>
  <c r="H47" i="21" s="1"/>
  <c r="Y24" i="21"/>
  <c r="K41" i="22"/>
  <c r="J29" i="23"/>
  <c r="P45" i="22"/>
  <c r="O41" i="20"/>
  <c r="P41" i="20" s="1"/>
  <c r="O31" i="20"/>
  <c r="P31" i="20" s="1"/>
  <c r="O26" i="20"/>
  <c r="P26" i="20" s="1"/>
  <c r="O28" i="20"/>
  <c r="P28" i="20" s="1"/>
  <c r="CB27" i="17"/>
  <c r="CB44" i="16"/>
  <c r="BL25" i="23"/>
  <c r="AV28" i="22"/>
  <c r="BL37" i="17"/>
  <c r="AV29" i="16"/>
  <c r="O24" i="21"/>
  <c r="P24" i="21" s="1"/>
  <c r="O26" i="21"/>
  <c r="P26" i="21" s="1"/>
  <c r="O6" i="21" s="1"/>
  <c r="O28" i="21"/>
  <c r="P28" i="21" s="1"/>
  <c r="O27" i="21"/>
  <c r="P27" i="21" s="1"/>
  <c r="O29" i="21"/>
  <c r="P29" i="21" s="1"/>
  <c r="AV31" i="18"/>
  <c r="AV46" i="2"/>
  <c r="CB28" i="23"/>
  <c r="CB34" i="23"/>
  <c r="P46" i="23"/>
  <c r="P43" i="23"/>
  <c r="AE33" i="21"/>
  <c r="AF33" i="21" s="1"/>
  <c r="AE30" i="21"/>
  <c r="AF30" i="21" s="1"/>
  <c r="BL42" i="2"/>
  <c r="BL31" i="2"/>
  <c r="AU33" i="20"/>
  <c r="AV33" i="20" s="1"/>
  <c r="AU30" i="20"/>
  <c r="AV30" i="20" s="1"/>
  <c r="AM31" i="23"/>
  <c r="AQ31" i="23"/>
  <c r="G37" i="22"/>
  <c r="K37" i="22"/>
  <c r="G31" i="22"/>
  <c r="J31" i="22"/>
  <c r="AM27" i="23"/>
  <c r="AP27" i="23"/>
  <c r="AQ27" i="23"/>
  <c r="BC28" i="22"/>
  <c r="BF28" i="22"/>
  <c r="G40" i="23"/>
  <c r="J40" i="23"/>
  <c r="M40" i="23" s="1"/>
  <c r="G40" i="22"/>
  <c r="J40" i="22"/>
  <c r="BS27" i="22"/>
  <c r="BU27" i="22"/>
  <c r="BY27" i="22" s="1"/>
  <c r="G36" i="23"/>
  <c r="I36" i="23"/>
  <c r="G35" i="21"/>
  <c r="J35" i="21"/>
  <c r="M35" i="21" s="1"/>
  <c r="AQ25" i="21"/>
  <c r="AS25" i="21" s="1"/>
  <c r="AM25" i="21"/>
  <c r="AZ86" i="18"/>
  <c r="BP86" i="18"/>
  <c r="AJ86" i="18"/>
  <c r="T86" i="18"/>
  <c r="G25" i="20"/>
  <c r="I25" i="20"/>
  <c r="G34" i="18"/>
  <c r="I34" i="18"/>
  <c r="AU25" i="18"/>
  <c r="AV25" i="18" s="1"/>
  <c r="AU30" i="18"/>
  <c r="AV30" i="18" s="1"/>
  <c r="AU28" i="18"/>
  <c r="AV28" i="18" s="1"/>
  <c r="AR24" i="18"/>
  <c r="AM24" i="18"/>
  <c r="AQ28" i="18"/>
  <c r="AP26" i="18"/>
  <c r="AS26" i="18" s="1"/>
  <c r="AR29" i="18"/>
  <c r="CA30" i="20"/>
  <c r="CB30" i="20" s="1"/>
  <c r="CA32" i="20"/>
  <c r="CB32" i="20" s="1"/>
  <c r="CA33" i="20"/>
  <c r="CB33" i="20" s="1"/>
  <c r="CA31" i="20"/>
  <c r="CB31" i="20" s="1"/>
  <c r="BX25" i="20"/>
  <c r="BX29" i="20"/>
  <c r="BY29" i="20" s="1"/>
  <c r="BX33" i="20"/>
  <c r="BW26" i="20"/>
  <c r="BW30" i="20"/>
  <c r="BV24" i="20"/>
  <c r="BV26" i="20"/>
  <c r="BV25" i="20"/>
  <c r="BV31" i="20"/>
  <c r="BV33" i="20"/>
  <c r="BY33" i="20" s="1"/>
  <c r="BV30" i="20"/>
  <c r="BC30" i="18"/>
  <c r="BF30" i="18"/>
  <c r="AM27" i="18"/>
  <c r="AP27" i="18"/>
  <c r="AE33" i="18"/>
  <c r="AF33" i="18" s="1"/>
  <c r="AE28" i="18"/>
  <c r="AF28" i="18" s="1"/>
  <c r="AE26" i="18"/>
  <c r="AF26" i="18" s="1"/>
  <c r="Z29" i="18"/>
  <c r="AA27" i="18"/>
  <c r="AA31" i="18"/>
  <c r="AB26" i="18"/>
  <c r="AC26" i="18" s="1"/>
  <c r="Z30" i="18"/>
  <c r="AC30" i="18" s="1"/>
  <c r="AM38" i="16"/>
  <c r="AQ38" i="16"/>
  <c r="G39" i="21"/>
  <c r="I39" i="21"/>
  <c r="W35" i="16"/>
  <c r="Y35" i="16"/>
  <c r="AA35" i="16"/>
  <c r="AC35" i="16" s="1"/>
  <c r="BS28" i="16"/>
  <c r="BV28" i="16"/>
  <c r="BC25" i="16"/>
  <c r="BE25" i="16"/>
  <c r="BI25" i="16" s="1"/>
  <c r="O36" i="2"/>
  <c r="P36" i="2" s="1"/>
  <c r="O52" i="2"/>
  <c r="P52" i="2" s="1"/>
  <c r="O53" i="2"/>
  <c r="P53" i="2" s="1"/>
  <c r="O38" i="2"/>
  <c r="P38" i="2" s="1"/>
  <c r="O54" i="2"/>
  <c r="P54" i="2" s="1"/>
  <c r="O37" i="2"/>
  <c r="P37" i="2" s="1"/>
  <c r="O27" i="2"/>
  <c r="P27" i="2" s="1"/>
  <c r="O43" i="2"/>
  <c r="P43" i="2" s="1"/>
  <c r="O59" i="2"/>
  <c r="P59" i="2" s="1"/>
  <c r="O24" i="2"/>
  <c r="P24" i="2" s="1"/>
  <c r="O63" i="2"/>
  <c r="P63" i="2" s="1"/>
  <c r="O40" i="2"/>
  <c r="P40" i="2" s="1"/>
  <c r="O56" i="2"/>
  <c r="P56" i="2" s="1"/>
  <c r="O26" i="2"/>
  <c r="P26" i="2" s="1"/>
  <c r="O42" i="2"/>
  <c r="P42" i="2" s="1"/>
  <c r="O58" i="2"/>
  <c r="P58" i="2" s="1"/>
  <c r="O45" i="2"/>
  <c r="P45" i="2" s="1"/>
  <c r="O31" i="2"/>
  <c r="P31" i="2" s="1"/>
  <c r="O47" i="2"/>
  <c r="P47" i="2" s="1"/>
  <c r="O33" i="2"/>
  <c r="P33" i="2" s="1"/>
  <c r="BC36" i="16"/>
  <c r="BE36" i="16"/>
  <c r="CA34" i="16"/>
  <c r="CB34" i="16" s="1"/>
  <c r="CA32" i="16"/>
  <c r="CB32" i="16" s="1"/>
  <c r="CA25" i="16"/>
  <c r="CB25" i="16" s="1"/>
  <c r="CA41" i="16"/>
  <c r="CB41" i="16" s="1"/>
  <c r="CA35" i="16"/>
  <c r="CB35" i="16" s="1"/>
  <c r="BX24" i="16"/>
  <c r="BY24" i="16" s="1"/>
  <c r="BX32" i="16"/>
  <c r="BY32" i="16" s="1"/>
  <c r="BW26" i="16"/>
  <c r="BW30" i="16"/>
  <c r="BW34" i="16"/>
  <c r="BY34" i="16" s="1"/>
  <c r="BW38" i="16"/>
  <c r="BV34" i="16"/>
  <c r="BV27" i="16"/>
  <c r="BV31" i="16"/>
  <c r="BY31" i="16" s="1"/>
  <c r="BV26" i="16"/>
  <c r="BY26" i="16" s="1"/>
  <c r="BX38" i="16"/>
  <c r="BC28" i="16"/>
  <c r="BE28" i="16"/>
  <c r="BI28" i="16" s="1"/>
  <c r="AM26" i="16"/>
  <c r="AQ26" i="16"/>
  <c r="G40" i="16"/>
  <c r="J40" i="16"/>
  <c r="W29" i="16"/>
  <c r="Z29" i="16"/>
  <c r="BC31" i="16"/>
  <c r="BF31" i="16"/>
  <c r="BI31" i="16" s="1"/>
  <c r="G31" i="18"/>
  <c r="J31" i="18"/>
  <c r="AP30" i="20"/>
  <c r="BV26" i="21"/>
  <c r="BY26" i="21" s="1"/>
  <c r="BW26" i="21"/>
  <c r="CA30" i="18"/>
  <c r="CB30" i="18" s="1"/>
  <c r="CA29" i="18"/>
  <c r="CB29" i="18" s="1"/>
  <c r="BW26" i="18"/>
  <c r="BY26" i="18" s="1"/>
  <c r="BW30" i="18"/>
  <c r="BY30" i="18" s="1"/>
  <c r="BX30" i="18"/>
  <c r="BV29" i="18"/>
  <c r="BU24" i="18"/>
  <c r="CA28" i="18"/>
  <c r="CB28" i="18" s="1"/>
  <c r="CA6" i="18" s="1"/>
  <c r="CA34" i="18"/>
  <c r="CB34" i="18" s="1"/>
  <c r="CA33" i="18"/>
  <c r="CB33" i="18" s="1"/>
  <c r="BV27" i="20"/>
  <c r="BY27" i="20" s="1"/>
  <c r="O26" i="18"/>
  <c r="P26" i="18" s="1"/>
  <c r="O28" i="18"/>
  <c r="P28" i="18" s="1"/>
  <c r="O25" i="18"/>
  <c r="P25" i="18" s="1"/>
  <c r="O27" i="18"/>
  <c r="P27" i="18" s="1"/>
  <c r="O6" i="18" s="1"/>
  <c r="O24" i="18"/>
  <c r="P24" i="18" s="1"/>
  <c r="I24" i="18"/>
  <c r="L32" i="18"/>
  <c r="K24" i="18"/>
  <c r="M24" i="18" s="1"/>
  <c r="K28" i="18"/>
  <c r="M28" i="18" s="1"/>
  <c r="K32" i="18"/>
  <c r="J26" i="18"/>
  <c r="L25" i="18"/>
  <c r="L29" i="18"/>
  <c r="M29" i="18" s="1"/>
  <c r="L28" i="18"/>
  <c r="O30" i="18"/>
  <c r="P30" i="18" s="1"/>
  <c r="O32" i="18"/>
  <c r="P32" i="18" s="1"/>
  <c r="O29" i="18"/>
  <c r="P29" i="18" s="1"/>
  <c r="O35" i="18"/>
  <c r="P35" i="18" s="1"/>
  <c r="AM30" i="18"/>
  <c r="AP30" i="18"/>
  <c r="AS30" i="18" s="1"/>
  <c r="G32" i="23"/>
  <c r="I32" i="23"/>
  <c r="G32" i="22"/>
  <c r="J32" i="22"/>
  <c r="BC30" i="23"/>
  <c r="BF30" i="23"/>
  <c r="BS31" i="22"/>
  <c r="BV31" i="22"/>
  <c r="BS32" i="23"/>
  <c r="BV32" i="23"/>
  <c r="BW32" i="23"/>
  <c r="AM28" i="18"/>
  <c r="AN28" i="18" s="1"/>
  <c r="AO28" i="18"/>
  <c r="G35" i="23"/>
  <c r="J35" i="23"/>
  <c r="AM28" i="22"/>
  <c r="AN28" i="22" s="1"/>
  <c r="AQ28" i="22"/>
  <c r="AS28" i="22" s="1"/>
  <c r="AP28" i="22"/>
  <c r="BS26" i="22"/>
  <c r="BW26" i="22"/>
  <c r="C14" i="25"/>
  <c r="E14" i="25"/>
  <c r="D14" i="25"/>
  <c r="B14" i="25"/>
  <c r="X135" i="2"/>
  <c r="X149" i="2" s="1"/>
  <c r="BT91" i="2"/>
  <c r="AN57" i="20"/>
  <c r="X59" i="22"/>
  <c r="AP31" i="17"/>
  <c r="AS31" i="17" s="1"/>
  <c r="AA40" i="2"/>
  <c r="BE31" i="2"/>
  <c r="BG27" i="2"/>
  <c r="BG32" i="16"/>
  <c r="J29" i="20"/>
  <c r="K31" i="20"/>
  <c r="L24" i="20"/>
  <c r="AQ33" i="20"/>
  <c r="L29" i="21"/>
  <c r="K33" i="21"/>
  <c r="Z32" i="21"/>
  <c r="AB33" i="21"/>
  <c r="AQ30" i="21"/>
  <c r="AO28" i="22"/>
  <c r="BE32" i="23"/>
  <c r="Y26" i="23"/>
  <c r="AC26" i="23" s="1"/>
  <c r="AA30" i="23"/>
  <c r="AP28" i="23"/>
  <c r="H100" i="22"/>
  <c r="BT84" i="2"/>
  <c r="AN89" i="18"/>
  <c r="AN98" i="18" s="1"/>
  <c r="H40" i="23"/>
  <c r="BW27" i="17"/>
  <c r="BF37" i="17"/>
  <c r="BI37" i="17" s="1"/>
  <c r="AF41" i="17"/>
  <c r="I39" i="16"/>
  <c r="BU35" i="16"/>
  <c r="BF32" i="16"/>
  <c r="AP29" i="16"/>
  <c r="AA26" i="16"/>
  <c r="BW35" i="16"/>
  <c r="AQ29" i="16"/>
  <c r="BE28" i="18"/>
  <c r="Y28" i="18"/>
  <c r="AC28" i="18" s="1"/>
  <c r="I25" i="18"/>
  <c r="L33" i="20"/>
  <c r="M33" i="20" s="1"/>
  <c r="J25" i="20"/>
  <c r="K35" i="20"/>
  <c r="K30" i="20"/>
  <c r="M30" i="20" s="1"/>
  <c r="K25" i="20"/>
  <c r="J30" i="20"/>
  <c r="L28" i="20"/>
  <c r="J24" i="20"/>
  <c r="M24" i="20" s="1"/>
  <c r="AP28" i="20"/>
  <c r="AS28" i="20" s="1"/>
  <c r="AP31" i="20"/>
  <c r="AN30" i="20"/>
  <c r="BC25" i="20"/>
  <c r="AO24" i="20"/>
  <c r="AR30" i="20"/>
  <c r="AR33" i="20"/>
  <c r="AQ32" i="20"/>
  <c r="AQ26" i="20"/>
  <c r="L37" i="21"/>
  <c r="Z33" i="21"/>
  <c r="L25" i="21"/>
  <c r="J36" i="21"/>
  <c r="M36" i="21" s="1"/>
  <c r="Y26" i="21"/>
  <c r="J39" i="21"/>
  <c r="J27" i="21"/>
  <c r="M27" i="21" s="1"/>
  <c r="J26" i="21"/>
  <c r="M26" i="21" s="1"/>
  <c r="K37" i="21"/>
  <c r="K32" i="21"/>
  <c r="K27" i="21"/>
  <c r="AM30" i="21"/>
  <c r="Z28" i="21"/>
  <c r="L28" i="21"/>
  <c r="AB34" i="21"/>
  <c r="AB30" i="21"/>
  <c r="AC30" i="21" s="1"/>
  <c r="AB32" i="21"/>
  <c r="AA29" i="21"/>
  <c r="AC29" i="21" s="1"/>
  <c r="AA24" i="21"/>
  <c r="Z34" i="21"/>
  <c r="AC34" i="21" s="1"/>
  <c r="Z29" i="22"/>
  <c r="BV26" i="22"/>
  <c r="BW28" i="22"/>
  <c r="BY28" i="22" s="1"/>
  <c r="AQ31" i="22"/>
  <c r="AS31" i="22" s="1"/>
  <c r="AP31" i="22"/>
  <c r="BV31" i="23"/>
  <c r="AO28" i="23"/>
  <c r="K25" i="23"/>
  <c r="AP34" i="23"/>
  <c r="AS34" i="23" s="1"/>
  <c r="J32" i="23"/>
  <c r="I28" i="23"/>
  <c r="AQ28" i="23"/>
  <c r="AO31" i="23"/>
  <c r="I29" i="23"/>
  <c r="AO27" i="23"/>
  <c r="AS27" i="23" s="1"/>
  <c r="J25" i="23"/>
  <c r="M25" i="23" s="1"/>
  <c r="BG32" i="23"/>
  <c r="P41" i="22"/>
  <c r="P31" i="22"/>
  <c r="P34" i="22"/>
  <c r="P40" i="22"/>
  <c r="O24" i="20"/>
  <c r="P24" i="20" s="1"/>
  <c r="O6" i="20" s="1"/>
  <c r="O25" i="20"/>
  <c r="P25" i="20" s="1"/>
  <c r="O42" i="20"/>
  <c r="P42" i="20" s="1"/>
  <c r="O44" i="20"/>
  <c r="P44" i="20" s="1"/>
  <c r="AF25" i="18"/>
  <c r="AE6" i="18" s="1"/>
  <c r="BL32" i="16"/>
  <c r="AF46" i="2"/>
  <c r="AF31" i="2"/>
  <c r="CB29" i="20"/>
  <c r="CB39" i="16"/>
  <c r="BL38" i="23"/>
  <c r="BL41" i="23"/>
  <c r="BL31" i="18"/>
  <c r="AV38" i="16"/>
  <c r="AV51" i="23"/>
  <c r="AV48" i="23"/>
  <c r="AV42" i="23"/>
  <c r="AF27" i="22"/>
  <c r="AE6" i="22" s="1"/>
  <c r="O46" i="21"/>
  <c r="P46" i="21" s="1"/>
  <c r="O44" i="21"/>
  <c r="P44" i="21" s="1"/>
  <c r="O43" i="21"/>
  <c r="P43" i="21" s="1"/>
  <c r="O45" i="21"/>
  <c r="P45" i="21" s="1"/>
  <c r="O25" i="21"/>
  <c r="P25" i="21" s="1"/>
  <c r="AU26" i="18"/>
  <c r="AV26" i="18" s="1"/>
  <c r="AU27" i="18"/>
  <c r="AV27" i="18" s="1"/>
  <c r="P39" i="16"/>
  <c r="P56" i="16"/>
  <c r="AV27" i="2"/>
  <c r="AU6" i="2" s="1"/>
  <c r="AV31" i="2"/>
  <c r="AV48" i="2"/>
  <c r="AV42" i="2"/>
  <c r="CB40" i="23"/>
  <c r="CB30" i="23"/>
  <c r="CB31" i="23"/>
  <c r="P36" i="23"/>
  <c r="AE25" i="21"/>
  <c r="AF25" i="21" s="1"/>
  <c r="AE6" i="21" s="1"/>
  <c r="AE26" i="21"/>
  <c r="AF26" i="21" s="1"/>
  <c r="AF31" i="20"/>
  <c r="BL38" i="2"/>
  <c r="BL27" i="2"/>
  <c r="BK6" i="2" s="1"/>
  <c r="AU29" i="20"/>
  <c r="AV29" i="20" s="1"/>
  <c r="AU26" i="20"/>
  <c r="AV26" i="20" s="1"/>
  <c r="O51" i="2"/>
  <c r="P51" i="2" s="1"/>
  <c r="O49" i="2"/>
  <c r="P49" i="2" s="1"/>
  <c r="O46" i="2"/>
  <c r="P46" i="2" s="1"/>
  <c r="O60" i="2"/>
  <c r="P60" i="2" s="1"/>
  <c r="O28" i="2"/>
  <c r="P28" i="2" s="1"/>
  <c r="O6" i="2" s="1"/>
  <c r="AF30" i="23"/>
  <c r="AF35" i="20"/>
  <c r="B13" i="25"/>
  <c r="D13" i="25"/>
  <c r="E13" i="25"/>
  <c r="C13" i="25"/>
  <c r="P28" i="23"/>
  <c r="P35" i="23"/>
  <c r="P25" i="23"/>
  <c r="BL25" i="20"/>
  <c r="BL34" i="20"/>
  <c r="BL34" i="2"/>
  <c r="AV25" i="21"/>
  <c r="AU6" i="21" s="1"/>
  <c r="AV35" i="21"/>
  <c r="AV30" i="21"/>
  <c r="CA44" i="2"/>
  <c r="CB44" i="2" s="1"/>
  <c r="CA24" i="2"/>
  <c r="CB24" i="2" s="1"/>
  <c r="CA6" i="2" s="1"/>
  <c r="CA42" i="2"/>
  <c r="CB42" i="2" s="1"/>
  <c r="CA26" i="2"/>
  <c r="CB26" i="2" s="1"/>
  <c r="CA33" i="2"/>
  <c r="CB33" i="2" s="1"/>
  <c r="CA43" i="2"/>
  <c r="CB43" i="2" s="1"/>
  <c r="CA27" i="2"/>
  <c r="CB27" i="2" s="1"/>
  <c r="AZ101" i="21"/>
  <c r="BP101" i="21"/>
  <c r="T101" i="21"/>
  <c r="AJ101" i="21"/>
  <c r="Z24" i="22"/>
  <c r="AB30" i="22"/>
  <c r="AA32" i="22"/>
  <c r="AA30" i="22"/>
  <c r="W24" i="22"/>
  <c r="AB31" i="22"/>
  <c r="AC31" i="22" s="1"/>
  <c r="AP26" i="22"/>
  <c r="BU24" i="22"/>
  <c r="Y28" i="22"/>
  <c r="BH32" i="23"/>
  <c r="BI32" i="23" s="1"/>
  <c r="J31" i="23"/>
  <c r="M31" i="23" s="1"/>
  <c r="I27" i="23"/>
  <c r="AB26" i="23"/>
  <c r="BH24" i="23"/>
  <c r="BI24" i="23" s="1"/>
  <c r="AA32" i="23"/>
  <c r="AA28" i="23"/>
  <c r="L38" i="23"/>
  <c r="BF27" i="23"/>
  <c r="BI27" i="23" s="1"/>
  <c r="K38" i="23"/>
  <c r="K34" i="23"/>
  <c r="K30" i="23"/>
  <c r="K26" i="23"/>
  <c r="AB31" i="23"/>
  <c r="AC31" i="23" s="1"/>
  <c r="BF29" i="23"/>
  <c r="L28" i="23"/>
  <c r="AP26" i="23"/>
  <c r="AS26" i="23" s="1"/>
  <c r="L24" i="23"/>
  <c r="M24" i="23" s="1"/>
  <c r="L34" i="23"/>
  <c r="Y25" i="23"/>
  <c r="AC25" i="23" s="1"/>
  <c r="AB32" i="23"/>
  <c r="L29" i="23"/>
  <c r="BG24" i="23"/>
  <c r="BG30" i="23"/>
  <c r="BI30" i="23" s="1"/>
  <c r="BG26" i="23"/>
  <c r="BI26" i="23" s="1"/>
  <c r="Y24" i="23"/>
  <c r="BF31" i="23"/>
  <c r="L30" i="23"/>
  <c r="M30" i="23" s="1"/>
  <c r="AE35" i="23"/>
  <c r="AF35" i="23" s="1"/>
  <c r="AE37" i="23"/>
  <c r="AF37" i="23" s="1"/>
  <c r="AE36" i="23"/>
  <c r="AF36" i="23" s="1"/>
  <c r="CA26" i="22"/>
  <c r="CB26" i="22" s="1"/>
  <c r="CA6" i="22" s="1"/>
  <c r="P37" i="22"/>
  <c r="P42" i="22"/>
  <c r="P26" i="22"/>
  <c r="P32" i="22"/>
  <c r="AF54" i="2"/>
  <c r="AF42" i="2"/>
  <c r="AF26" i="2"/>
  <c r="CA36" i="17"/>
  <c r="CB36" i="17" s="1"/>
  <c r="CA30" i="17"/>
  <c r="CB30" i="17" s="1"/>
  <c r="CA41" i="17"/>
  <c r="CB41" i="17" s="1"/>
  <c r="CA6" i="17" s="1"/>
  <c r="CA25" i="17"/>
  <c r="CB25" i="17" s="1"/>
  <c r="BK24" i="23"/>
  <c r="BL24" i="23" s="1"/>
  <c r="BK32" i="23"/>
  <c r="BL32" i="23" s="1"/>
  <c r="BK30" i="23"/>
  <c r="BL30" i="23" s="1"/>
  <c r="BK37" i="23"/>
  <c r="BL37" i="23" s="1"/>
  <c r="BK43" i="23"/>
  <c r="BL43" i="23" s="1"/>
  <c r="AV31" i="22"/>
  <c r="AV26" i="22"/>
  <c r="AU6" i="22" s="1"/>
  <c r="BK33" i="18"/>
  <c r="BL33" i="18" s="1"/>
  <c r="AE31" i="16"/>
  <c r="AF31" i="16" s="1"/>
  <c r="AE35" i="16"/>
  <c r="AF35" i="16" s="1"/>
  <c r="AE41" i="16"/>
  <c r="AF41" i="16" s="1"/>
  <c r="AE6" i="16" s="1"/>
  <c r="AE25" i="16"/>
  <c r="AF25" i="16" s="1"/>
  <c r="AE36" i="16"/>
  <c r="AF36" i="16" s="1"/>
  <c r="AE42" i="16"/>
  <c r="AF42" i="16" s="1"/>
  <c r="BL35" i="17"/>
  <c r="BL30" i="17"/>
  <c r="AU24" i="16"/>
  <c r="AV24" i="16" s="1"/>
  <c r="AU44" i="16"/>
  <c r="AV44" i="16" s="1"/>
  <c r="AU28" i="16"/>
  <c r="AV28" i="16" s="1"/>
  <c r="AU6" i="16" s="1"/>
  <c r="AU35" i="16"/>
  <c r="AV35" i="16" s="1"/>
  <c r="AU41" i="16"/>
  <c r="AV41" i="16" s="1"/>
  <c r="AV39" i="23"/>
  <c r="AV27" i="23"/>
  <c r="AU6" i="23" s="1"/>
  <c r="AV37" i="23"/>
  <c r="AV36" i="23"/>
  <c r="AV46" i="23"/>
  <c r="AV30" i="23"/>
  <c r="AE36" i="22"/>
  <c r="AF36" i="22" s="1"/>
  <c r="AE30" i="22"/>
  <c r="AF30" i="22" s="1"/>
  <c r="AE29" i="22"/>
  <c r="AF29" i="22" s="1"/>
  <c r="CB32" i="21"/>
  <c r="CB29" i="21"/>
  <c r="CA6" i="21" s="1"/>
  <c r="P35" i="16"/>
  <c r="P29" i="16"/>
  <c r="P48" i="16"/>
  <c r="P32" i="16"/>
  <c r="P50" i="16"/>
  <c r="CB36" i="23"/>
  <c r="CB38" i="23"/>
  <c r="CB37" i="23"/>
  <c r="O24" i="23"/>
  <c r="P24" i="23" s="1"/>
  <c r="O42" i="23"/>
  <c r="P42" i="23" s="1"/>
  <c r="O40" i="23"/>
  <c r="P40" i="23" s="1"/>
  <c r="O47" i="23"/>
  <c r="P47" i="23" s="1"/>
  <c r="O31" i="23"/>
  <c r="P31" i="23" s="1"/>
  <c r="BL26" i="22"/>
  <c r="BK6" i="22" s="1"/>
  <c r="BL25" i="21"/>
  <c r="BL30" i="21"/>
  <c r="BL31" i="20"/>
  <c r="AE25" i="20"/>
  <c r="AF25" i="20" s="1"/>
  <c r="AE34" i="20"/>
  <c r="AF34" i="20" s="1"/>
  <c r="AE33" i="20"/>
  <c r="AF33" i="20" s="1"/>
  <c r="BL48" i="2"/>
  <c r="BL30" i="2"/>
  <c r="BL41" i="2"/>
  <c r="BL25" i="2"/>
  <c r="BL35" i="2"/>
  <c r="AV31" i="21"/>
  <c r="AV26" i="21"/>
  <c r="CA28" i="2"/>
  <c r="CB28" i="2" s="1"/>
  <c r="CA48" i="2"/>
  <c r="CB48" i="2" s="1"/>
  <c r="CA38" i="2"/>
  <c r="CB38" i="2" s="1"/>
  <c r="CA45" i="2"/>
  <c r="CB45" i="2" s="1"/>
  <c r="CA29" i="2"/>
  <c r="CB29" i="2" s="1"/>
  <c r="AJ96" i="20"/>
  <c r="T96" i="20"/>
  <c r="AZ96" i="20"/>
  <c r="BP96" i="20"/>
  <c r="T123" i="16"/>
  <c r="AJ123" i="16"/>
  <c r="AZ123" i="16"/>
  <c r="BP123" i="16"/>
  <c r="BD89" i="18"/>
  <c r="X108" i="21"/>
  <c r="J6" i="25"/>
  <c r="J7" i="25"/>
  <c r="BT41" i="17"/>
  <c r="BD34" i="21"/>
  <c r="BD25" i="21"/>
  <c r="BD27" i="21"/>
  <c r="BK6" i="16"/>
  <c r="BK6" i="23"/>
  <c r="O6" i="23"/>
  <c r="AU6" i="20"/>
  <c r="O6" i="16"/>
  <c r="BD32" i="21"/>
  <c r="H115" i="21"/>
  <c r="BD33" i="21"/>
  <c r="AN36" i="16"/>
  <c r="BT24" i="20"/>
  <c r="AN31" i="20"/>
  <c r="AM2" i="20" s="1"/>
  <c r="AM3" i="20" s="1"/>
  <c r="E24" i="24" s="1"/>
  <c r="K24" i="24" s="1"/>
  <c r="AN29" i="20"/>
  <c r="AN27" i="20"/>
  <c r="AN25" i="20"/>
  <c r="BD29" i="21"/>
  <c r="BD26" i="21"/>
  <c r="BD28" i="21"/>
  <c r="O6" i="22"/>
  <c r="CA6" i="16"/>
  <c r="AU6" i="18"/>
  <c r="AE6" i="20"/>
  <c r="H128" i="21"/>
  <c r="CA6" i="23"/>
  <c r="BK6" i="21"/>
  <c r="AC31" i="21"/>
  <c r="AS28" i="23"/>
  <c r="BI33" i="23"/>
  <c r="AS30" i="23"/>
  <c r="AS33" i="23"/>
  <c r="AC30" i="23"/>
  <c r="M27" i="23"/>
  <c r="M39" i="23"/>
  <c r="M36" i="23"/>
  <c r="M32" i="23"/>
  <c r="BY24" i="23"/>
  <c r="AS36" i="23"/>
  <c r="AS24" i="23"/>
  <c r="AS37" i="23"/>
  <c r="BI28" i="23"/>
  <c r="AS25" i="23"/>
  <c r="M33" i="23"/>
  <c r="BY29" i="23"/>
  <c r="AC24" i="23"/>
  <c r="BY27" i="23"/>
  <c r="BI29" i="23"/>
  <c r="AS35" i="23"/>
  <c r="BI31" i="23"/>
  <c r="X61" i="23"/>
  <c r="X62" i="23"/>
  <c r="AC27" i="23"/>
  <c r="BY26" i="23"/>
  <c r="M37" i="23"/>
  <c r="AC28" i="23"/>
  <c r="AS32" i="23"/>
  <c r="AC29" i="23"/>
  <c r="X73" i="23"/>
  <c r="X71" i="23"/>
  <c r="AS29" i="23"/>
  <c r="M38" i="23"/>
  <c r="M28" i="23"/>
  <c r="M34" i="23"/>
  <c r="BY25" i="23"/>
  <c r="BY30" i="23"/>
  <c r="X114" i="22"/>
  <c r="BI31" i="22"/>
  <c r="AC25" i="22"/>
  <c r="BI30" i="22"/>
  <c r="X113" i="22"/>
  <c r="X63" i="22"/>
  <c r="AN31" i="22"/>
  <c r="AC30" i="22"/>
  <c r="AS24" i="22"/>
  <c r="M37" i="22"/>
  <c r="BY31" i="22"/>
  <c r="BI28" i="22"/>
  <c r="AS25" i="22"/>
  <c r="BI24" i="22"/>
  <c r="M39" i="22"/>
  <c r="BI29" i="22"/>
  <c r="AS26" i="22"/>
  <c r="X65" i="22"/>
  <c r="X58" i="22"/>
  <c r="M36" i="22"/>
  <c r="X60" i="22"/>
  <c r="X64" i="22"/>
  <c r="X62" i="22"/>
  <c r="X66" i="22"/>
  <c r="AN34" i="22"/>
  <c r="AN33" i="22"/>
  <c r="AN32" i="22"/>
  <c r="AN35" i="22"/>
  <c r="AN24" i="22"/>
  <c r="AC33" i="22"/>
  <c r="M30" i="22"/>
  <c r="M26" i="22"/>
  <c r="M25" i="22"/>
  <c r="AC24" i="22"/>
  <c r="M38" i="22"/>
  <c r="AS29" i="22"/>
  <c r="AS30" i="22"/>
  <c r="M28" i="22"/>
  <c r="AC27" i="22"/>
  <c r="BY29" i="22"/>
  <c r="AN27" i="22"/>
  <c r="M35" i="22"/>
  <c r="BY25" i="22"/>
  <c r="M40" i="22"/>
  <c r="M31" i="22"/>
  <c r="M27" i="22"/>
  <c r="AS27" i="22"/>
  <c r="X56" i="22"/>
  <c r="X61" i="22"/>
  <c r="X55" i="22"/>
  <c r="AN30" i="22"/>
  <c r="AN29" i="22"/>
  <c r="X57" i="22"/>
  <c r="X54" i="22"/>
  <c r="AN26" i="22"/>
  <c r="AN25" i="22"/>
  <c r="BY30" i="22"/>
  <c r="BI27" i="22"/>
  <c r="BI26" i="22"/>
  <c r="BI25" i="22"/>
  <c r="BY24" i="22"/>
  <c r="M24" i="22"/>
  <c r="M33" i="22"/>
  <c r="AC32" i="22"/>
  <c r="M29" i="22"/>
  <c r="AC28" i="22"/>
  <c r="H33" i="21"/>
  <c r="M33" i="21"/>
  <c r="M29" i="21"/>
  <c r="H40" i="21"/>
  <c r="X27" i="21"/>
  <c r="BT26" i="21"/>
  <c r="X30" i="21"/>
  <c r="H35" i="21"/>
  <c r="BT30" i="21"/>
  <c r="H41" i="21"/>
  <c r="X29" i="21"/>
  <c r="BI25" i="21"/>
  <c r="BI26" i="21"/>
  <c r="X26" i="21"/>
  <c r="BD30" i="21"/>
  <c r="AN32" i="21"/>
  <c r="M25" i="21"/>
  <c r="AC27" i="21"/>
  <c r="H111" i="21"/>
  <c r="H122" i="21"/>
  <c r="H30" i="21"/>
  <c r="BT29" i="21"/>
  <c r="BY30" i="21"/>
  <c r="H123" i="21"/>
  <c r="H109" i="21"/>
  <c r="H25" i="21"/>
  <c r="H43" i="21"/>
  <c r="BT27" i="21"/>
  <c r="H129" i="21"/>
  <c r="H26" i="21"/>
  <c r="H34" i="21"/>
  <c r="M40" i="21"/>
  <c r="BY25" i="21"/>
  <c r="AS26" i="21"/>
  <c r="BI24" i="21"/>
  <c r="AC24" i="21"/>
  <c r="X28" i="21"/>
  <c r="X25" i="21"/>
  <c r="H46" i="21"/>
  <c r="H38" i="21"/>
  <c r="BT32" i="21"/>
  <c r="BT25" i="21"/>
  <c r="BT24" i="21"/>
  <c r="X36" i="21"/>
  <c r="AS31" i="21"/>
  <c r="BI29" i="21"/>
  <c r="BY27" i="21"/>
  <c r="AS27" i="21"/>
  <c r="AS29" i="21"/>
  <c r="AS28" i="21"/>
  <c r="AC32" i="21"/>
  <c r="BI28" i="21"/>
  <c r="M30" i="21"/>
  <c r="BY29" i="21"/>
  <c r="X37" i="21"/>
  <c r="H36" i="21"/>
  <c r="H29" i="21"/>
  <c r="BT31" i="21"/>
  <c r="BT28" i="21"/>
  <c r="X34" i="21"/>
  <c r="AC33" i="21"/>
  <c r="BY24" i="21"/>
  <c r="BY28" i="21"/>
  <c r="BI27" i="21"/>
  <c r="M28" i="21"/>
  <c r="M24" i="21"/>
  <c r="AS32" i="21"/>
  <c r="BI30" i="21"/>
  <c r="AS24" i="21"/>
  <c r="BD26" i="20"/>
  <c r="BT31" i="20"/>
  <c r="BD33" i="20"/>
  <c r="BT27" i="20"/>
  <c r="BT30" i="20"/>
  <c r="BD34" i="20"/>
  <c r="BD28" i="20"/>
  <c r="BT32" i="20"/>
  <c r="BT28" i="20"/>
  <c r="BT35" i="20"/>
  <c r="BD29" i="20"/>
  <c r="BT38" i="20"/>
  <c r="BD36" i="20"/>
  <c r="BD37" i="20"/>
  <c r="AC30" i="20"/>
  <c r="AC28" i="20"/>
  <c r="M36" i="20"/>
  <c r="BY30" i="20"/>
  <c r="BY31" i="20"/>
  <c r="BY25" i="20"/>
  <c r="AC24" i="20"/>
  <c r="BY26" i="20"/>
  <c r="M29" i="20"/>
  <c r="BY34" i="20"/>
  <c r="AC27" i="20"/>
  <c r="BI26" i="20"/>
  <c r="AC31" i="20"/>
  <c r="BI27" i="20"/>
  <c r="BT33" i="20"/>
  <c r="BT29" i="20"/>
  <c r="BT25" i="20"/>
  <c r="BD38" i="20"/>
  <c r="BD27" i="20"/>
  <c r="BD35" i="20"/>
  <c r="BD32" i="20"/>
  <c r="BT26" i="20"/>
  <c r="BT36" i="20"/>
  <c r="BD24" i="20"/>
  <c r="AS34" i="20"/>
  <c r="AC29" i="20"/>
  <c r="AS31" i="20"/>
  <c r="BI33" i="20"/>
  <c r="BI29" i="20"/>
  <c r="BI25" i="20"/>
  <c r="BI31" i="20"/>
  <c r="AC34" i="20"/>
  <c r="AC26" i="20"/>
  <c r="BD30" i="20"/>
  <c r="BD25" i="20"/>
  <c r="BT34" i="20"/>
  <c r="AC33" i="20"/>
  <c r="BI34" i="20"/>
  <c r="BI32" i="20"/>
  <c r="BI30" i="20"/>
  <c r="BI28" i="20"/>
  <c r="AS25" i="20"/>
  <c r="BI24" i="20"/>
  <c r="BY32" i="20"/>
  <c r="BY28" i="20"/>
  <c r="BY24" i="20"/>
  <c r="AS24" i="20"/>
  <c r="H30" i="18"/>
  <c r="BI28" i="18"/>
  <c r="BI24" i="18"/>
  <c r="AS27" i="18"/>
  <c r="M30" i="18"/>
  <c r="H40" i="18"/>
  <c r="AS25" i="18"/>
  <c r="M33" i="18"/>
  <c r="H34" i="18"/>
  <c r="M27" i="18"/>
  <c r="BY28" i="18"/>
  <c r="BI25" i="18"/>
  <c r="BY25" i="18"/>
  <c r="BY31" i="18"/>
  <c r="M31" i="18"/>
  <c r="BI30" i="18"/>
  <c r="BI26" i="18"/>
  <c r="AC29" i="18"/>
  <c r="M26" i="18"/>
  <c r="AS24" i="18"/>
  <c r="AC27" i="18"/>
  <c r="AC31" i="18"/>
  <c r="AS29" i="18"/>
  <c r="BY29" i="18"/>
  <c r="AC24" i="18"/>
  <c r="BI27" i="18"/>
  <c r="M32" i="18"/>
  <c r="BY27" i="18"/>
  <c r="BY24" i="18"/>
  <c r="M34" i="18"/>
  <c r="BI29" i="18"/>
  <c r="H46" i="16"/>
  <c r="AN35" i="16"/>
  <c r="BT148" i="16"/>
  <c r="BT136" i="16"/>
  <c r="AN27" i="16"/>
  <c r="BT137" i="16"/>
  <c r="BT130" i="16"/>
  <c r="BT140" i="16"/>
  <c r="BT132" i="16"/>
  <c r="BT145" i="16"/>
  <c r="BT143" i="16"/>
  <c r="AN26" i="16"/>
  <c r="BT141" i="16"/>
  <c r="BT142" i="16"/>
  <c r="H53" i="16"/>
  <c r="H33" i="16"/>
  <c r="AN42" i="16"/>
  <c r="H38" i="16"/>
  <c r="BT139" i="16"/>
  <c r="BT129" i="16"/>
  <c r="BT131" i="16"/>
  <c r="BT144" i="16"/>
  <c r="H39" i="16"/>
  <c r="H27" i="16"/>
  <c r="H40" i="16"/>
  <c r="BT128" i="16"/>
  <c r="H56" i="16"/>
  <c r="H59" i="16"/>
  <c r="H37" i="16"/>
  <c r="H26" i="16"/>
  <c r="H55" i="16"/>
  <c r="H48" i="16"/>
  <c r="H41" i="16"/>
  <c r="H35" i="16"/>
  <c r="H36" i="16"/>
  <c r="H52" i="16"/>
  <c r="H34" i="16"/>
  <c r="H54" i="16"/>
  <c r="H24" i="16"/>
  <c r="H51" i="16"/>
  <c r="H45" i="16"/>
  <c r="H31" i="16"/>
  <c r="H25" i="16"/>
  <c r="H28" i="16"/>
  <c r="H44" i="16"/>
  <c r="H42" i="16"/>
  <c r="M48" i="16"/>
  <c r="H57" i="16"/>
  <c r="H49" i="16"/>
  <c r="H43" i="16"/>
  <c r="H29" i="16"/>
  <c r="H32" i="16"/>
  <c r="H47" i="16"/>
  <c r="H30" i="16"/>
  <c r="M45" i="16"/>
  <c r="M41" i="16"/>
  <c r="AC40" i="16"/>
  <c r="M37" i="16"/>
  <c r="AC36" i="16"/>
  <c r="AS31" i="16"/>
  <c r="AS27" i="16"/>
  <c r="M42" i="16"/>
  <c r="AC41" i="16"/>
  <c r="BY35" i="16"/>
  <c r="BY27" i="16"/>
  <c r="M44" i="16"/>
  <c r="M40" i="16"/>
  <c r="AC39" i="16"/>
  <c r="AS34" i="16"/>
  <c r="BI29" i="16"/>
  <c r="BY28" i="16"/>
  <c r="M30" i="16"/>
  <c r="AC29" i="16"/>
  <c r="M36" i="16"/>
  <c r="AS30" i="16"/>
  <c r="M49" i="16"/>
  <c r="M46" i="16"/>
  <c r="BI38" i="16"/>
  <c r="BI34" i="16"/>
  <c r="BY33" i="16"/>
  <c r="BY29" i="16"/>
  <c r="BY25" i="16"/>
  <c r="AC33" i="16"/>
  <c r="AS37" i="16"/>
  <c r="AS33" i="16"/>
  <c r="AC26" i="16"/>
  <c r="BI24" i="16"/>
  <c r="AS36" i="16"/>
  <c r="BI27" i="16"/>
  <c r="M26" i="16"/>
  <c r="AC25" i="16"/>
  <c r="M47" i="16"/>
  <c r="BI37" i="16"/>
  <c r="M32" i="16"/>
  <c r="AC31" i="16"/>
  <c r="AS26" i="16"/>
  <c r="BT138" i="16"/>
  <c r="BT147" i="16"/>
  <c r="BT135" i="16"/>
  <c r="AN43" i="16"/>
  <c r="AS39" i="16"/>
  <c r="AS35" i="16"/>
  <c r="BI30" i="16"/>
  <c r="BI26" i="16"/>
  <c r="AC24" i="16"/>
  <c r="BY38" i="16"/>
  <c r="M43" i="16"/>
  <c r="AC38" i="16"/>
  <c r="M35" i="16"/>
  <c r="AC34" i="16"/>
  <c r="M31" i="16"/>
  <c r="AC30" i="16"/>
  <c r="M27" i="16"/>
  <c r="M38" i="16"/>
  <c r="AC37" i="16"/>
  <c r="M34" i="16"/>
  <c r="AS28" i="16"/>
  <c r="AS38" i="16"/>
  <c r="BY36" i="16"/>
  <c r="BI33" i="16"/>
  <c r="M28" i="16"/>
  <c r="AC27" i="16"/>
  <c r="H80" i="16"/>
  <c r="BY37" i="16"/>
  <c r="M33" i="16"/>
  <c r="AC32" i="16"/>
  <c r="M29" i="16"/>
  <c r="AC28" i="16"/>
  <c r="M25" i="16"/>
  <c r="AS32" i="16"/>
  <c r="BI36" i="16"/>
  <c r="BI32" i="16"/>
  <c r="AS25" i="16"/>
  <c r="BI35" i="16"/>
  <c r="M24" i="16"/>
  <c r="BY30" i="16"/>
  <c r="AS24" i="16"/>
  <c r="BD47" i="2"/>
  <c r="BD41" i="2"/>
  <c r="BD35" i="2"/>
  <c r="BD43" i="2"/>
  <c r="BD42" i="2"/>
  <c r="BD45" i="2"/>
  <c r="BD31" i="2"/>
  <c r="BI39" i="2"/>
  <c r="BY36" i="2"/>
  <c r="AC31" i="2"/>
  <c r="BI28" i="2"/>
  <c r="BY40" i="2"/>
  <c r="AS36" i="2"/>
  <c r="AS29" i="2"/>
  <c r="AS25" i="2"/>
  <c r="BD27" i="2"/>
  <c r="BD44" i="2"/>
  <c r="BD34" i="2"/>
  <c r="BD26" i="2"/>
  <c r="BD49" i="2"/>
  <c r="BD38" i="2"/>
  <c r="M44" i="2"/>
  <c r="AC26" i="2"/>
  <c r="M25" i="2"/>
  <c r="BI24" i="2"/>
  <c r="AS32" i="2"/>
  <c r="M38" i="2"/>
  <c r="BI37" i="2"/>
  <c r="AC36" i="2"/>
  <c r="BI32" i="2"/>
  <c r="X32" i="2"/>
  <c r="M45" i="2"/>
  <c r="BY35" i="2"/>
  <c r="M43" i="2"/>
  <c r="M39" i="2"/>
  <c r="M41" i="2"/>
  <c r="AC24" i="2"/>
  <c r="AC43" i="2"/>
  <c r="BY31" i="2"/>
  <c r="AC28" i="2"/>
  <c r="M50" i="2"/>
  <c r="BY34" i="2"/>
  <c r="M32" i="2"/>
  <c r="M29" i="2"/>
  <c r="BI33" i="2"/>
  <c r="BY29" i="2"/>
  <c r="M42" i="2"/>
  <c r="BI30" i="2"/>
  <c r="M28" i="2"/>
  <c r="AC25" i="2"/>
  <c r="BI40" i="2"/>
  <c r="AS37" i="2"/>
  <c r="BI29" i="2"/>
  <c r="BI25" i="2"/>
  <c r="BD37" i="2"/>
  <c r="BD33" i="2"/>
  <c r="BD29" i="2"/>
  <c r="BD25" i="2"/>
  <c r="BD39" i="2"/>
  <c r="BD48" i="2"/>
  <c r="AC42" i="2"/>
  <c r="AS41" i="2"/>
  <c r="AC38" i="2"/>
  <c r="BY37" i="2"/>
  <c r="M36" i="2"/>
  <c r="AC35" i="2"/>
  <c r="AC33" i="2"/>
  <c r="BY32" i="2"/>
  <c r="AS30" i="2"/>
  <c r="BI26" i="2"/>
  <c r="AC45" i="2"/>
  <c r="AS34" i="2"/>
  <c r="AC30" i="2"/>
  <c r="AS39" i="2"/>
  <c r="M37" i="2"/>
  <c r="BI36" i="2"/>
  <c r="AC34" i="2"/>
  <c r="M31" i="2"/>
  <c r="AS28" i="2"/>
  <c r="M26" i="2"/>
  <c r="M51" i="2"/>
  <c r="AS38" i="2"/>
  <c r="BY33" i="2"/>
  <c r="M30" i="2"/>
  <c r="AS26" i="2"/>
  <c r="AC39" i="2"/>
  <c r="AS24" i="2"/>
  <c r="M48" i="2"/>
  <c r="M40" i="2"/>
  <c r="AC37" i="2"/>
  <c r="AC41" i="2"/>
  <c r="BI38" i="2"/>
  <c r="BY25" i="2"/>
  <c r="BI41" i="2"/>
  <c r="M33" i="2"/>
  <c r="BY24" i="2"/>
  <c r="AS33" i="2"/>
  <c r="BD36" i="2"/>
  <c r="BD32" i="2"/>
  <c r="BD28" i="2"/>
  <c r="BD46" i="2"/>
  <c r="BD24" i="2"/>
  <c r="M34" i="2"/>
  <c r="BY30" i="2"/>
  <c r="M27" i="2"/>
  <c r="M47" i="2"/>
  <c r="AS40" i="2"/>
  <c r="BI31" i="2"/>
  <c r="BY27" i="2"/>
  <c r="M46" i="2"/>
  <c r="AC44" i="2"/>
  <c r="AC40" i="2"/>
  <c r="BY39" i="2"/>
  <c r="M35" i="2"/>
  <c r="BI34" i="2"/>
  <c r="AC32" i="2"/>
  <c r="AC29" i="2"/>
  <c r="BY28" i="2"/>
  <c r="AC27" i="2"/>
  <c r="BY26" i="2"/>
  <c r="AS42" i="2"/>
  <c r="BY38" i="2"/>
  <c r="AS31" i="2"/>
  <c r="BI27" i="2"/>
  <c r="AU6" i="17"/>
  <c r="BY33" i="17"/>
  <c r="BI31" i="17"/>
  <c r="M28" i="17"/>
  <c r="BY25" i="17"/>
  <c r="BI29" i="17"/>
  <c r="AS27" i="17"/>
  <c r="BT25" i="17"/>
  <c r="BT34" i="17"/>
  <c r="BT42" i="17"/>
  <c r="BT30" i="17"/>
  <c r="BT39" i="17"/>
  <c r="BT32" i="17"/>
  <c r="BT36" i="17"/>
  <c r="BT31" i="17"/>
  <c r="BT24" i="17"/>
  <c r="BT27" i="17"/>
  <c r="BT26" i="17"/>
  <c r="BT37" i="17"/>
  <c r="BT38" i="17"/>
  <c r="M34" i="17"/>
  <c r="AS34" i="17"/>
  <c r="AC32" i="17"/>
  <c r="AS26" i="17"/>
  <c r="M31" i="17"/>
  <c r="M27" i="17"/>
  <c r="BY31" i="17"/>
  <c r="BT33" i="17"/>
  <c r="BT29" i="17"/>
  <c r="BT28" i="17"/>
  <c r="BT35" i="17"/>
  <c r="M30" i="17"/>
  <c r="M40" i="17"/>
  <c r="BI35" i="17"/>
  <c r="M32" i="17"/>
  <c r="BY29" i="17"/>
  <c r="BI27" i="17"/>
  <c r="BY32" i="17"/>
  <c r="AC26" i="17"/>
  <c r="AC29" i="17"/>
  <c r="AC36" i="17"/>
  <c r="M33" i="17"/>
  <c r="AS30" i="17"/>
  <c r="AC28" i="17"/>
  <c r="BI24" i="17"/>
  <c r="AC34" i="17"/>
  <c r="BI30" i="17"/>
  <c r="BY35" i="17"/>
  <c r="M26" i="17"/>
  <c r="AS28" i="17"/>
  <c r="M36" i="17"/>
  <c r="AS33" i="17"/>
  <c r="AC31" i="17"/>
  <c r="AS25" i="17"/>
  <c r="BI26" i="17"/>
  <c r="BI33" i="17"/>
  <c r="BI25" i="17"/>
  <c r="M41" i="17"/>
  <c r="BI36" i="17"/>
  <c r="BY30" i="17"/>
  <c r="BI28" i="17"/>
  <c r="M25" i="17"/>
  <c r="BI34" i="17"/>
  <c r="BY24" i="17"/>
  <c r="AC37" i="17"/>
  <c r="AS36" i="17"/>
  <c r="AC35" i="17"/>
  <c r="AS29" i="17"/>
  <c r="AC27" i="17"/>
  <c r="BY36" i="17"/>
  <c r="AC30" i="17"/>
  <c r="AS35" i="17"/>
  <c r="BY27" i="17"/>
  <c r="M37" i="17"/>
  <c r="BY34" i="17"/>
  <c r="BI32" i="17"/>
  <c r="M29" i="17"/>
  <c r="BY26" i="17"/>
  <c r="M39" i="17"/>
  <c r="AS32" i="17"/>
  <c r="BY28" i="17"/>
  <c r="M38" i="17"/>
  <c r="AC33" i="17"/>
  <c r="X67" i="23"/>
  <c r="X70" i="23"/>
  <c r="X69" i="23"/>
  <c r="X74" i="23"/>
  <c r="X72" i="23"/>
  <c r="X68" i="23"/>
  <c r="X63" i="23"/>
  <c r="X65" i="23"/>
  <c r="X64" i="23"/>
  <c r="BT26" i="23"/>
  <c r="X116" i="23"/>
  <c r="AN74" i="23"/>
  <c r="AN123" i="23"/>
  <c r="H44" i="23"/>
  <c r="AN80" i="23"/>
  <c r="H39" i="23"/>
  <c r="X113" i="23"/>
  <c r="AN42" i="23"/>
  <c r="H33" i="23"/>
  <c r="AN63" i="23"/>
  <c r="AN68" i="23"/>
  <c r="AN75" i="23"/>
  <c r="AN66" i="23"/>
  <c r="AN34" i="23"/>
  <c r="BT24" i="23"/>
  <c r="H25" i="23"/>
  <c r="H26" i="23"/>
  <c r="BT38" i="23"/>
  <c r="BT31" i="23"/>
  <c r="H28" i="23"/>
  <c r="AN24" i="23"/>
  <c r="H29" i="23"/>
  <c r="H37" i="23"/>
  <c r="H47" i="23"/>
  <c r="H36" i="23"/>
  <c r="H34" i="23"/>
  <c r="H41" i="23"/>
  <c r="AN26" i="23"/>
  <c r="AN32" i="23"/>
  <c r="H31" i="23"/>
  <c r="H42" i="23"/>
  <c r="H24" i="23"/>
  <c r="H43" i="23"/>
  <c r="H38" i="23"/>
  <c r="H45" i="23"/>
  <c r="AN47" i="23"/>
  <c r="AN49" i="23"/>
  <c r="H27" i="23"/>
  <c r="H35" i="23"/>
  <c r="H46" i="23"/>
  <c r="H32" i="23"/>
  <c r="H30" i="23"/>
  <c r="BT39" i="23"/>
  <c r="BT33" i="23"/>
  <c r="BT25" i="23"/>
  <c r="BT36" i="23"/>
  <c r="BT37" i="23"/>
  <c r="BT29" i="23"/>
  <c r="BT28" i="23"/>
  <c r="BT30" i="23"/>
  <c r="BT40" i="23"/>
  <c r="BT35" i="23"/>
  <c r="BT27" i="23"/>
  <c r="BT32" i="23"/>
  <c r="AN111" i="23"/>
  <c r="X111" i="23"/>
  <c r="AN116" i="23"/>
  <c r="X118" i="23"/>
  <c r="X117" i="23"/>
  <c r="X122" i="23"/>
  <c r="AN130" i="23"/>
  <c r="X120" i="23"/>
  <c r="X112" i="23"/>
  <c r="AN30" i="23"/>
  <c r="AN51" i="23"/>
  <c r="AN36" i="23"/>
  <c r="X115" i="23"/>
  <c r="X123" i="23"/>
  <c r="X114" i="23"/>
  <c r="AN127" i="23"/>
  <c r="X119" i="23"/>
  <c r="AN44" i="23"/>
  <c r="AN28" i="23"/>
  <c r="BD68" i="23"/>
  <c r="BD62" i="23"/>
  <c r="AN72" i="23"/>
  <c r="AN81" i="23"/>
  <c r="BD79" i="23"/>
  <c r="AN79" i="23"/>
  <c r="BD65" i="23"/>
  <c r="BD71" i="23"/>
  <c r="AN64" i="23"/>
  <c r="BD77" i="23"/>
  <c r="AN78" i="23"/>
  <c r="AN62" i="23"/>
  <c r="AN119" i="23"/>
  <c r="AN121" i="23"/>
  <c r="AN133" i="23"/>
  <c r="AN126" i="23"/>
  <c r="AN112" i="23"/>
  <c r="AN134" i="23"/>
  <c r="AN118" i="23"/>
  <c r="AN77" i="23"/>
  <c r="AN114" i="23"/>
  <c r="AN113" i="23"/>
  <c r="AN122" i="23"/>
  <c r="AN124" i="23"/>
  <c r="AN128" i="23"/>
  <c r="AN120" i="23"/>
  <c r="AN67" i="23"/>
  <c r="AN82" i="23"/>
  <c r="AN76" i="23"/>
  <c r="AN70" i="23"/>
  <c r="AN115" i="23"/>
  <c r="AN117" i="23"/>
  <c r="AN129" i="23"/>
  <c r="AN125" i="23"/>
  <c r="AN132" i="23"/>
  <c r="AN52" i="23"/>
  <c r="AN50" i="23"/>
  <c r="AN48" i="23"/>
  <c r="AN43" i="23"/>
  <c r="AN39" i="23"/>
  <c r="AN38" i="23"/>
  <c r="AN40" i="23"/>
  <c r="AN45" i="23"/>
  <c r="AN41" i="23"/>
  <c r="AN37" i="23"/>
  <c r="AN35" i="23"/>
  <c r="AN33" i="23"/>
  <c r="AN31" i="23"/>
  <c r="AN29" i="23"/>
  <c r="AN27" i="23"/>
  <c r="AN25" i="23"/>
  <c r="X117" i="22"/>
  <c r="X110" i="22"/>
  <c r="X109" i="22"/>
  <c r="X111" i="22"/>
  <c r="X116" i="22"/>
  <c r="X108" i="22"/>
  <c r="X105" i="22"/>
  <c r="X104" i="22"/>
  <c r="X107" i="22"/>
  <c r="X103" i="22"/>
  <c r="X106" i="22"/>
  <c r="X115" i="22"/>
  <c r="H65" i="22"/>
  <c r="X39" i="22"/>
  <c r="X34" i="22"/>
  <c r="X28" i="22"/>
  <c r="H62" i="22"/>
  <c r="H59" i="22"/>
  <c r="H73" i="22"/>
  <c r="X36" i="22"/>
  <c r="X26" i="22"/>
  <c r="X27" i="22"/>
  <c r="X33" i="22"/>
  <c r="X29" i="22"/>
  <c r="X30" i="22"/>
  <c r="X31" i="22"/>
  <c r="X32" i="22"/>
  <c r="X24" i="22"/>
  <c r="X35" i="22"/>
  <c r="X25" i="22"/>
  <c r="H57" i="22"/>
  <c r="H67" i="22"/>
  <c r="H68" i="22"/>
  <c r="H63" i="22"/>
  <c r="H56" i="22"/>
  <c r="H70" i="22"/>
  <c r="H72" i="22"/>
  <c r="H66" i="22"/>
  <c r="H60" i="22"/>
  <c r="H74" i="22"/>
  <c r="H58" i="22"/>
  <c r="H61" i="22"/>
  <c r="H55" i="22"/>
  <c r="H69" i="22"/>
  <c r="H64" i="22"/>
  <c r="H71" i="22"/>
  <c r="H75" i="22"/>
  <c r="BD111" i="22"/>
  <c r="BT58" i="22"/>
  <c r="BT56" i="22"/>
  <c r="BT63" i="22"/>
  <c r="BT60" i="22"/>
  <c r="BT61" i="22"/>
  <c r="BT62" i="22"/>
  <c r="BT54" i="22"/>
  <c r="BT59" i="22"/>
  <c r="BT57" i="22"/>
  <c r="BD109" i="22"/>
  <c r="BD103" i="22"/>
  <c r="BT108" i="21"/>
  <c r="AN27" i="21"/>
  <c r="BT110" i="21"/>
  <c r="AN67" i="21"/>
  <c r="BT106" i="21"/>
  <c r="AN26" i="21"/>
  <c r="H113" i="21"/>
  <c r="H120" i="21"/>
  <c r="H114" i="21"/>
  <c r="AN25" i="21"/>
  <c r="H106" i="21"/>
  <c r="AN30" i="21"/>
  <c r="BT112" i="21"/>
  <c r="H119" i="21"/>
  <c r="AN29" i="21"/>
  <c r="H108" i="21"/>
  <c r="AN107" i="21"/>
  <c r="H66" i="21"/>
  <c r="H72" i="21"/>
  <c r="AN57" i="21"/>
  <c r="H125" i="21"/>
  <c r="BT113" i="21"/>
  <c r="H112" i="21"/>
  <c r="H124" i="21"/>
  <c r="H121" i="21"/>
  <c r="AN24" i="21"/>
  <c r="AN34" i="21"/>
  <c r="AN35" i="21"/>
  <c r="H107" i="21"/>
  <c r="H127" i="21"/>
  <c r="H110" i="21"/>
  <c r="BT115" i="21"/>
  <c r="AN31" i="21"/>
  <c r="H70" i="21"/>
  <c r="H59" i="21"/>
  <c r="H118" i="21"/>
  <c r="BT114" i="21"/>
  <c r="BT107" i="21"/>
  <c r="H117" i="21"/>
  <c r="AN28" i="21"/>
  <c r="AN63" i="21"/>
  <c r="AN65" i="21"/>
  <c r="AN108" i="21"/>
  <c r="AN110" i="21"/>
  <c r="AN56" i="21"/>
  <c r="AN59" i="21"/>
  <c r="AN62" i="21"/>
  <c r="AN61" i="21"/>
  <c r="AN113" i="21"/>
  <c r="AN60" i="21"/>
  <c r="AN66" i="21"/>
  <c r="AN58" i="21"/>
  <c r="AN112" i="21"/>
  <c r="AN116" i="21"/>
  <c r="AN114" i="21"/>
  <c r="AN117" i="21"/>
  <c r="AN115" i="21"/>
  <c r="AN106" i="21"/>
  <c r="AN111" i="21"/>
  <c r="H69" i="21"/>
  <c r="H61" i="21"/>
  <c r="BT111" i="21"/>
  <c r="H68" i="21"/>
  <c r="H60" i="21"/>
  <c r="H74" i="21"/>
  <c r="H77" i="21"/>
  <c r="H65" i="21"/>
  <c r="H57" i="21"/>
  <c r="H75" i="21"/>
  <c r="H67" i="21"/>
  <c r="H58" i="21"/>
  <c r="H73" i="21"/>
  <c r="H76" i="21"/>
  <c r="H64" i="21"/>
  <c r="H56" i="21"/>
  <c r="H71" i="21"/>
  <c r="H79" i="21"/>
  <c r="W101" i="21"/>
  <c r="C18" i="4" s="1"/>
  <c r="BS51" i="21"/>
  <c r="F17" i="4" s="1"/>
  <c r="BC101" i="21"/>
  <c r="E18" i="4" s="1"/>
  <c r="H62" i="21"/>
  <c r="H63" i="21"/>
  <c r="BD62" i="20"/>
  <c r="BD60" i="20"/>
  <c r="BD53" i="20"/>
  <c r="BD61" i="20"/>
  <c r="BD107" i="20"/>
  <c r="BD112" i="20"/>
  <c r="H56" i="20"/>
  <c r="BD108" i="20"/>
  <c r="H111" i="20"/>
  <c r="BD102" i="20"/>
  <c r="H66" i="20"/>
  <c r="BD115" i="20"/>
  <c r="BD104" i="20"/>
  <c r="H60" i="20"/>
  <c r="H72" i="20"/>
  <c r="AN55" i="20"/>
  <c r="AN112" i="20"/>
  <c r="H64" i="20"/>
  <c r="H54" i="20"/>
  <c r="BD105" i="20"/>
  <c r="BD106" i="20"/>
  <c r="BD111" i="20"/>
  <c r="H73" i="20"/>
  <c r="BD114" i="20"/>
  <c r="BD110" i="20"/>
  <c r="BD101" i="20"/>
  <c r="H69" i="20"/>
  <c r="H61" i="20"/>
  <c r="H70" i="20"/>
  <c r="H65" i="20"/>
  <c r="BD113" i="20"/>
  <c r="BD109" i="20"/>
  <c r="H115" i="20"/>
  <c r="H116" i="20"/>
  <c r="H104" i="20"/>
  <c r="BD63" i="20"/>
  <c r="BD64" i="20"/>
  <c r="H103" i="20"/>
  <c r="BT63" i="20"/>
  <c r="BD66" i="20"/>
  <c r="BD65" i="20"/>
  <c r="BD57" i="20"/>
  <c r="BD55" i="20"/>
  <c r="AN66" i="20"/>
  <c r="BD59" i="20"/>
  <c r="BD58" i="20"/>
  <c r="H107" i="20"/>
  <c r="BD67" i="20"/>
  <c r="BD54" i="20"/>
  <c r="H59" i="20"/>
  <c r="H68" i="20"/>
  <c r="H71" i="20"/>
  <c r="H55" i="20"/>
  <c r="H63" i="20"/>
  <c r="H67" i="20"/>
  <c r="H62" i="20"/>
  <c r="H57" i="20"/>
  <c r="H58" i="20"/>
  <c r="AN109" i="20"/>
  <c r="BT112" i="20"/>
  <c r="BT64" i="20"/>
  <c r="BT57" i="20"/>
  <c r="AN59" i="20"/>
  <c r="AN67" i="20"/>
  <c r="AN62" i="20"/>
  <c r="BT109" i="20"/>
  <c r="AN54" i="20"/>
  <c r="AN65" i="20"/>
  <c r="AN61" i="20"/>
  <c r="AN58" i="20"/>
  <c r="AN53" i="20"/>
  <c r="AN107" i="20"/>
  <c r="AN63" i="20"/>
  <c r="AN108" i="20"/>
  <c r="AN68" i="20"/>
  <c r="AN60" i="20"/>
  <c r="AN105" i="20"/>
  <c r="H119" i="20"/>
  <c r="H118" i="20"/>
  <c r="AN111" i="20"/>
  <c r="AN110" i="20"/>
  <c r="AN106" i="20"/>
  <c r="H101" i="20"/>
  <c r="AN115" i="20"/>
  <c r="H112" i="20"/>
  <c r="AN64" i="20"/>
  <c r="AN56" i="20"/>
  <c r="AN114" i="20"/>
  <c r="H110" i="20"/>
  <c r="H109" i="20"/>
  <c r="BT104" i="20"/>
  <c r="H108" i="20"/>
  <c r="W48" i="20"/>
  <c r="C15" i="4" s="1"/>
  <c r="H114" i="20"/>
  <c r="H106" i="20"/>
  <c r="BT114" i="20"/>
  <c r="H113" i="20"/>
  <c r="AN104" i="20"/>
  <c r="H117" i="20"/>
  <c r="H105" i="20"/>
  <c r="AN30" i="18"/>
  <c r="AN91" i="18"/>
  <c r="AN33" i="18"/>
  <c r="H32" i="18"/>
  <c r="H36" i="18"/>
  <c r="AN93" i="18"/>
  <c r="H25" i="18"/>
  <c r="H24" i="18"/>
  <c r="H39" i="18"/>
  <c r="H27" i="18"/>
  <c r="H33" i="18"/>
  <c r="H37" i="18"/>
  <c r="H38" i="18"/>
  <c r="AN95" i="18"/>
  <c r="BT27" i="18"/>
  <c r="H28" i="18"/>
  <c r="H26" i="18"/>
  <c r="H31" i="18"/>
  <c r="BD49" i="18"/>
  <c r="X58" i="18"/>
  <c r="X56" i="18"/>
  <c r="X50" i="18"/>
  <c r="X57" i="18"/>
  <c r="X54" i="18"/>
  <c r="AN94" i="18"/>
  <c r="BT25" i="18"/>
  <c r="BD55" i="18"/>
  <c r="BT31" i="18"/>
  <c r="X52" i="18"/>
  <c r="X55" i="18"/>
  <c r="BD59" i="18"/>
  <c r="X53" i="18"/>
  <c r="X51" i="18"/>
  <c r="X49" i="18"/>
  <c r="BT32" i="18"/>
  <c r="AN32" i="18"/>
  <c r="AN96" i="18"/>
  <c r="BD52" i="18"/>
  <c r="X60" i="18"/>
  <c r="BD56" i="18"/>
  <c r="BT26" i="18"/>
  <c r="AN24" i="18"/>
  <c r="BD50" i="18"/>
  <c r="AN97" i="18"/>
  <c r="AN101" i="18"/>
  <c r="BT33" i="18"/>
  <c r="BT54" i="18"/>
  <c r="BT97" i="18"/>
  <c r="BT59" i="18"/>
  <c r="BT58" i="18"/>
  <c r="BT52" i="18"/>
  <c r="BT53" i="18"/>
  <c r="BT100" i="18"/>
  <c r="BT98" i="18"/>
  <c r="BD58" i="18"/>
  <c r="BT91" i="18"/>
  <c r="BD54" i="18"/>
  <c r="BT24" i="18"/>
  <c r="BT28" i="18"/>
  <c r="BD57" i="18"/>
  <c r="BD53" i="18"/>
  <c r="BT29" i="18"/>
  <c r="BT30" i="18"/>
  <c r="AN57" i="18"/>
  <c r="BT93" i="18"/>
  <c r="BT99" i="18"/>
  <c r="BT94" i="18"/>
  <c r="BT55" i="18"/>
  <c r="AN25" i="18"/>
  <c r="AN34" i="18"/>
  <c r="AN29" i="18"/>
  <c r="AN99" i="18"/>
  <c r="AN92" i="18"/>
  <c r="BT95" i="18"/>
  <c r="BT56" i="18"/>
  <c r="AN54" i="18"/>
  <c r="BT92" i="18"/>
  <c r="AN26" i="18"/>
  <c r="AN100" i="18"/>
  <c r="H61" i="18"/>
  <c r="H52" i="18"/>
  <c r="AN31" i="18"/>
  <c r="AN27" i="18"/>
  <c r="H79" i="16"/>
  <c r="H97" i="16"/>
  <c r="AN145" i="16"/>
  <c r="AN143" i="16"/>
  <c r="H155" i="16"/>
  <c r="X91" i="16"/>
  <c r="AN88" i="16"/>
  <c r="AN132" i="16"/>
  <c r="H93" i="16"/>
  <c r="H78" i="16"/>
  <c r="AN134" i="16"/>
  <c r="BD80" i="16"/>
  <c r="AN139" i="16"/>
  <c r="H71" i="16"/>
  <c r="AN83" i="16"/>
  <c r="AN76" i="16"/>
  <c r="AN68" i="16"/>
  <c r="AN71" i="16"/>
  <c r="H89" i="16"/>
  <c r="AN74" i="16"/>
  <c r="H101" i="16"/>
  <c r="AN72" i="16"/>
  <c r="H87" i="16"/>
  <c r="H142" i="16"/>
  <c r="H91" i="16"/>
  <c r="H74" i="16"/>
  <c r="H73" i="16"/>
  <c r="X129" i="16"/>
  <c r="BT69" i="16"/>
  <c r="X145" i="16"/>
  <c r="H96" i="16"/>
  <c r="H156" i="16"/>
  <c r="H99" i="16"/>
  <c r="H72" i="16"/>
  <c r="H81" i="16"/>
  <c r="X86" i="16"/>
  <c r="H82" i="16"/>
  <c r="AN146" i="16"/>
  <c r="BT79" i="16"/>
  <c r="H95" i="16"/>
  <c r="H90" i="16"/>
  <c r="H83" i="16"/>
  <c r="X73" i="16"/>
  <c r="H94" i="16"/>
  <c r="BT82" i="16"/>
  <c r="H98" i="16"/>
  <c r="H69" i="16"/>
  <c r="H77" i="16"/>
  <c r="X149" i="16"/>
  <c r="BT88" i="16"/>
  <c r="X138" i="16"/>
  <c r="X151" i="16"/>
  <c r="H92" i="16"/>
  <c r="H85" i="16"/>
  <c r="H76" i="16"/>
  <c r="X135" i="16"/>
  <c r="X89" i="16"/>
  <c r="H84" i="16"/>
  <c r="H100" i="16"/>
  <c r="H88" i="16"/>
  <c r="H68" i="16"/>
  <c r="BT75" i="16"/>
  <c r="BT85" i="16"/>
  <c r="BT84" i="16"/>
  <c r="H144" i="16"/>
  <c r="BT77" i="16"/>
  <c r="BT70" i="16"/>
  <c r="BT37" i="16"/>
  <c r="BT30" i="16"/>
  <c r="BT74" i="16"/>
  <c r="BT83" i="16"/>
  <c r="BT73" i="16"/>
  <c r="BT68" i="16"/>
  <c r="BT29" i="16"/>
  <c r="BT86" i="16"/>
  <c r="H86" i="16"/>
  <c r="H75" i="16"/>
  <c r="BT87" i="16"/>
  <c r="BT71" i="16"/>
  <c r="BT78" i="16"/>
  <c r="BT36" i="16"/>
  <c r="BT81" i="16"/>
  <c r="BT72" i="16"/>
  <c r="X150" i="16"/>
  <c r="AN140" i="16"/>
  <c r="AN87" i="16"/>
  <c r="AN79" i="16"/>
  <c r="BD147" i="16"/>
  <c r="AN89" i="16"/>
  <c r="AN85" i="16"/>
  <c r="X142" i="16"/>
  <c r="H137" i="16"/>
  <c r="X131" i="16"/>
  <c r="AN73" i="16"/>
  <c r="AN84" i="16"/>
  <c r="AN70" i="16"/>
  <c r="AN81" i="16"/>
  <c r="X144" i="16"/>
  <c r="AN82" i="16"/>
  <c r="AN77" i="16"/>
  <c r="AN45" i="16"/>
  <c r="BT39" i="16"/>
  <c r="AN37" i="16"/>
  <c r="BT31" i="16"/>
  <c r="AN29" i="16"/>
  <c r="BT24" i="16"/>
  <c r="BT40" i="16"/>
  <c r="BT34" i="16"/>
  <c r="AN30" i="16"/>
  <c r="AN24" i="16"/>
  <c r="AN40" i="16"/>
  <c r="BT41" i="16"/>
  <c r="AN39" i="16"/>
  <c r="BT33" i="16"/>
  <c r="AN31" i="16"/>
  <c r="BT25" i="16"/>
  <c r="BT28" i="16"/>
  <c r="BT44" i="16"/>
  <c r="BT38" i="16"/>
  <c r="AN34" i="16"/>
  <c r="AN28" i="16"/>
  <c r="AN44" i="16"/>
  <c r="X143" i="16"/>
  <c r="X132" i="16"/>
  <c r="BD83" i="16"/>
  <c r="H131" i="16"/>
  <c r="AN86" i="16"/>
  <c r="X141" i="16"/>
  <c r="AN80" i="16"/>
  <c r="AN144" i="16"/>
  <c r="H149" i="16"/>
  <c r="AN75" i="16"/>
  <c r="X133" i="16"/>
  <c r="AN46" i="16"/>
  <c r="BT43" i="16"/>
  <c r="AN41" i="16"/>
  <c r="BT35" i="16"/>
  <c r="AN33" i="16"/>
  <c r="BT27" i="16"/>
  <c r="AN25" i="16"/>
  <c r="BT32" i="16"/>
  <c r="BT26" i="16"/>
  <c r="AN38" i="16"/>
  <c r="AN32" i="16"/>
  <c r="AN78" i="16"/>
  <c r="X147" i="16"/>
  <c r="BT76" i="16"/>
  <c r="H133" i="16"/>
  <c r="X146" i="16"/>
  <c r="X148" i="16"/>
  <c r="H135" i="16"/>
  <c r="H154" i="16"/>
  <c r="H153" i="16"/>
  <c r="X136" i="16"/>
  <c r="X90" i="16"/>
  <c r="X85" i="16"/>
  <c r="X76" i="16"/>
  <c r="X88" i="16"/>
  <c r="X77" i="16"/>
  <c r="AN141" i="16"/>
  <c r="X82" i="16"/>
  <c r="X152" i="16"/>
  <c r="X137" i="16"/>
  <c r="H150" i="16"/>
  <c r="X140" i="16"/>
  <c r="H146" i="16"/>
  <c r="H140" i="16"/>
  <c r="X83" i="16"/>
  <c r="X75" i="16"/>
  <c r="X139" i="16"/>
  <c r="H136" i="16"/>
  <c r="H132" i="16"/>
  <c r="X71" i="16"/>
  <c r="X134" i="16"/>
  <c r="X92" i="16"/>
  <c r="X87" i="16"/>
  <c r="X130" i="16"/>
  <c r="X72" i="16"/>
  <c r="BD86" i="16"/>
  <c r="BD74" i="16"/>
  <c r="BD82" i="16"/>
  <c r="BD73" i="16"/>
  <c r="BD87" i="16"/>
  <c r="BD77" i="16"/>
  <c r="BD78" i="16"/>
  <c r="BD72" i="16"/>
  <c r="AN138" i="16"/>
  <c r="BD75" i="16"/>
  <c r="AN142" i="16"/>
  <c r="BD71" i="16"/>
  <c r="BD89" i="16"/>
  <c r="BD84" i="16"/>
  <c r="X78" i="16"/>
  <c r="BD79" i="16"/>
  <c r="X81" i="16"/>
  <c r="X84" i="16"/>
  <c r="X79" i="16"/>
  <c r="H147" i="16"/>
  <c r="BD90" i="2"/>
  <c r="H33" i="2"/>
  <c r="X101" i="2"/>
  <c r="BD92" i="2"/>
  <c r="H61" i="2"/>
  <c r="X97" i="2"/>
  <c r="X91" i="2"/>
  <c r="X76" i="2"/>
  <c r="H50" i="2"/>
  <c r="H37" i="2"/>
  <c r="BT48" i="2"/>
  <c r="X82" i="2"/>
  <c r="X80" i="2"/>
  <c r="H25" i="2"/>
  <c r="H52" i="2"/>
  <c r="H62" i="2"/>
  <c r="X93" i="2"/>
  <c r="X85" i="2"/>
  <c r="X75" i="2"/>
  <c r="X100" i="2"/>
  <c r="H29" i="2"/>
  <c r="H43" i="2"/>
  <c r="AN86" i="2"/>
  <c r="BD89" i="2"/>
  <c r="BD76" i="2"/>
  <c r="X52" i="2"/>
  <c r="BD85" i="2"/>
  <c r="BD81" i="2"/>
  <c r="X36" i="2"/>
  <c r="BD73" i="2"/>
  <c r="BD87" i="2"/>
  <c r="X51" i="2"/>
  <c r="BD88" i="2"/>
  <c r="X42" i="2"/>
  <c r="X28" i="2"/>
  <c r="BD96" i="2"/>
  <c r="X47" i="2"/>
  <c r="BD74" i="2"/>
  <c r="BD83" i="2"/>
  <c r="BD93" i="2"/>
  <c r="BD94" i="2"/>
  <c r="BD79" i="2"/>
  <c r="AN82" i="2"/>
  <c r="BD72" i="2"/>
  <c r="BD95" i="2"/>
  <c r="H63" i="2"/>
  <c r="H32" i="2"/>
  <c r="H46" i="2"/>
  <c r="H57" i="2"/>
  <c r="H58" i="2"/>
  <c r="AN98" i="2"/>
  <c r="AN92" i="2"/>
  <c r="X98" i="2"/>
  <c r="AN83" i="2"/>
  <c r="X74" i="2"/>
  <c r="BD86" i="2"/>
  <c r="BD82" i="2"/>
  <c r="AN77" i="2"/>
  <c r="BD80" i="2"/>
  <c r="BD75" i="2"/>
  <c r="X94" i="2"/>
  <c r="BD91" i="2"/>
  <c r="BD84" i="2"/>
  <c r="BD77" i="2"/>
  <c r="H49" i="2"/>
  <c r="H28" i="2"/>
  <c r="H36" i="2"/>
  <c r="H39" i="2"/>
  <c r="H48" i="2"/>
  <c r="X96" i="2"/>
  <c r="X87" i="2"/>
  <c r="AN97" i="2"/>
  <c r="X31" i="2"/>
  <c r="X43" i="2"/>
  <c r="X49" i="2"/>
  <c r="X89" i="2"/>
  <c r="X44" i="2"/>
  <c r="X95" i="2"/>
  <c r="X86" i="2"/>
  <c r="AN93" i="2"/>
  <c r="AN91" i="2"/>
  <c r="AN89" i="2"/>
  <c r="X77" i="2"/>
  <c r="X72" i="2"/>
  <c r="X37" i="2"/>
  <c r="X33" i="2"/>
  <c r="X29" i="2"/>
  <c r="X25" i="2"/>
  <c r="H45" i="2"/>
  <c r="H59" i="2"/>
  <c r="H27" i="2"/>
  <c r="H31" i="2"/>
  <c r="H35" i="2"/>
  <c r="H42" i="2"/>
  <c r="H60" i="2"/>
  <c r="H53" i="2"/>
  <c r="H44" i="2"/>
  <c r="H54" i="2"/>
  <c r="AN90" i="2"/>
  <c r="X81" i="2"/>
  <c r="X78" i="2"/>
  <c r="X83" i="2"/>
  <c r="X73" i="2"/>
  <c r="AN81" i="2"/>
  <c r="AN78" i="2"/>
  <c r="X41" i="2"/>
  <c r="X79" i="2"/>
  <c r="X24" i="2"/>
  <c r="AN94" i="2"/>
  <c r="AN79" i="2"/>
  <c r="M24" i="2"/>
  <c r="AN88" i="2"/>
  <c r="X48" i="2"/>
  <c r="X40" i="2"/>
  <c r="X35" i="2"/>
  <c r="X27" i="2"/>
  <c r="AN80" i="2"/>
  <c r="AN85" i="2"/>
  <c r="AN84" i="2"/>
  <c r="AN74" i="2"/>
  <c r="X99" i="2"/>
  <c r="X90" i="2"/>
  <c r="AN99" i="2"/>
  <c r="X88" i="2"/>
  <c r="X84" i="2"/>
  <c r="AN72" i="2"/>
  <c r="X46" i="2"/>
  <c r="X38" i="2"/>
  <c r="X34" i="2"/>
  <c r="X30" i="2"/>
  <c r="X26" i="2"/>
  <c r="H41" i="2"/>
  <c r="H55" i="2"/>
  <c r="H26" i="2"/>
  <c r="H30" i="2"/>
  <c r="H34" i="2"/>
  <c r="H38" i="2"/>
  <c r="H56" i="2"/>
  <c r="H47" i="2"/>
  <c r="H40" i="2"/>
  <c r="X39" i="2"/>
  <c r="H24" i="2"/>
  <c r="AN75" i="2"/>
  <c r="X45" i="2"/>
  <c r="AN73" i="2"/>
  <c r="AN96" i="2"/>
  <c r="AN47" i="2"/>
  <c r="X162" i="2"/>
  <c r="X152" i="2"/>
  <c r="X165" i="2"/>
  <c r="AN95" i="2"/>
  <c r="BD145" i="2"/>
  <c r="X158" i="2"/>
  <c r="BD155" i="2"/>
  <c r="X157" i="2"/>
  <c r="BD144" i="2"/>
  <c r="AN87" i="2"/>
  <c r="BD148" i="2"/>
  <c r="BD153" i="2"/>
  <c r="BD156" i="2"/>
  <c r="BD143" i="2"/>
  <c r="X164" i="2"/>
  <c r="BD142" i="2"/>
  <c r="BD152" i="2"/>
  <c r="X147" i="2"/>
  <c r="X145" i="2"/>
  <c r="X50" i="2"/>
  <c r="X53" i="2"/>
  <c r="BD154" i="2"/>
  <c r="BD146" i="2"/>
  <c r="BD161" i="2"/>
  <c r="BD149" i="2"/>
  <c r="BD140" i="2"/>
  <c r="BD158" i="2"/>
  <c r="BD159" i="2"/>
  <c r="AM132" i="2"/>
  <c r="AM133" i="2" s="1"/>
  <c r="BD141" i="2"/>
  <c r="X146" i="2"/>
  <c r="BD162" i="2"/>
  <c r="X140" i="2"/>
  <c r="AS24" i="17"/>
  <c r="AC24" i="17"/>
  <c r="BD75" i="17"/>
  <c r="BD25" i="17"/>
  <c r="X38" i="17"/>
  <c r="X32" i="17"/>
  <c r="BD35" i="17"/>
  <c r="BD33" i="17"/>
  <c r="X33" i="17"/>
  <c r="BD36" i="17"/>
  <c r="BD34" i="17"/>
  <c r="BD39" i="17"/>
  <c r="X30" i="17"/>
  <c r="BD64" i="17"/>
  <c r="BD66" i="17"/>
  <c r="BD24" i="17"/>
  <c r="BD67" i="17"/>
  <c r="X36" i="17"/>
  <c r="X35" i="17"/>
  <c r="X43" i="17"/>
  <c r="X26" i="17"/>
  <c r="X40" i="17"/>
  <c r="X25" i="17"/>
  <c r="X24" i="17"/>
  <c r="X34" i="17"/>
  <c r="X27" i="17"/>
  <c r="X28" i="17"/>
  <c r="X37" i="17"/>
  <c r="X31" i="17"/>
  <c r="X29" i="17"/>
  <c r="X39" i="17"/>
  <c r="X42" i="17"/>
  <c r="BC109" i="17"/>
  <c r="E5" i="4" s="1"/>
  <c r="BT103" i="22"/>
  <c r="BT104" i="22"/>
  <c r="BT102" i="22"/>
  <c r="BT111" i="22"/>
  <c r="H49" i="18"/>
  <c r="H50" i="18"/>
  <c r="H51" i="18"/>
  <c r="AN37" i="2"/>
  <c r="AN36" i="2"/>
  <c r="AN35" i="2"/>
  <c r="AN34" i="2"/>
  <c r="AN33" i="2"/>
  <c r="AN32" i="2"/>
  <c r="AN31" i="2"/>
  <c r="AN30" i="2"/>
  <c r="AN29" i="2"/>
  <c r="AN28" i="2"/>
  <c r="AN27" i="2"/>
  <c r="AN26" i="2"/>
  <c r="AN25" i="2"/>
  <c r="AN24" i="2"/>
  <c r="AN51" i="2"/>
  <c r="BD104" i="22"/>
  <c r="BD82" i="23"/>
  <c r="BD76" i="23"/>
  <c r="BD80" i="23"/>
  <c r="BD69" i="23"/>
  <c r="BD72" i="17"/>
  <c r="BD74" i="17"/>
  <c r="BD69" i="17"/>
  <c r="BD77" i="17"/>
  <c r="G86" i="18"/>
  <c r="B11" i="4" s="1"/>
  <c r="H60" i="18"/>
  <c r="AN58" i="18"/>
  <c r="AN55" i="18"/>
  <c r="BD146" i="16"/>
  <c r="BT54" i="20"/>
  <c r="BT55" i="20"/>
  <c r="BT53" i="20"/>
  <c r="X167" i="2"/>
  <c r="X137" i="2"/>
  <c r="X139" i="2"/>
  <c r="X138" i="2"/>
  <c r="BD139" i="16"/>
  <c r="X142" i="2"/>
  <c r="AN41" i="2"/>
  <c r="BD145" i="16"/>
  <c r="AN40" i="2"/>
  <c r="H152" i="16"/>
  <c r="BD142" i="16"/>
  <c r="AN137" i="16"/>
  <c r="X159" i="2"/>
  <c r="X153" i="2"/>
  <c r="AN43" i="2"/>
  <c r="BD37" i="17"/>
  <c r="BD27" i="17"/>
  <c r="BD38" i="17"/>
  <c r="BD31" i="17"/>
  <c r="BD107" i="22"/>
  <c r="BD63" i="23"/>
  <c r="BD75" i="23"/>
  <c r="BD70" i="23"/>
  <c r="BD72" i="23"/>
  <c r="BD73" i="23"/>
  <c r="BD64" i="23"/>
  <c r="BD28" i="17"/>
  <c r="BD32" i="17"/>
  <c r="W57" i="17"/>
  <c r="C4" i="4" s="1"/>
  <c r="BD68" i="17"/>
  <c r="BD76" i="17"/>
  <c r="BD63" i="17"/>
  <c r="BD71" i="17"/>
  <c r="BD79" i="17"/>
  <c r="BT64" i="23"/>
  <c r="BD33" i="22"/>
  <c r="BD29" i="22"/>
  <c r="BD25" i="22"/>
  <c r="BD32" i="22"/>
  <c r="BD28" i="22"/>
  <c r="BD24" i="22"/>
  <c r="BD26" i="22"/>
  <c r="BD34" i="22"/>
  <c r="BD27" i="22"/>
  <c r="BD31" i="22"/>
  <c r="BD30" i="22"/>
  <c r="BT111" i="20"/>
  <c r="H64" i="18"/>
  <c r="AN59" i="18"/>
  <c r="BT113" i="20"/>
  <c r="H58" i="18"/>
  <c r="AN148" i="16"/>
  <c r="H143" i="16"/>
  <c r="H138" i="16"/>
  <c r="BT67" i="20"/>
  <c r="BD148" i="16"/>
  <c r="H55" i="18"/>
  <c r="H141" i="16"/>
  <c r="H134" i="16"/>
  <c r="BD131" i="16"/>
  <c r="BT105" i="20"/>
  <c r="H139" i="16"/>
  <c r="X156" i="2"/>
  <c r="BT66" i="20"/>
  <c r="BD69" i="16"/>
  <c r="BD68" i="16"/>
  <c r="BD70" i="16"/>
  <c r="BD43" i="16"/>
  <c r="BD39" i="16"/>
  <c r="BD35" i="16"/>
  <c r="BD31" i="16"/>
  <c r="BD27" i="16"/>
  <c r="BD45" i="16"/>
  <c r="BD41" i="16"/>
  <c r="BD37" i="16"/>
  <c r="BD33" i="16"/>
  <c r="BD29" i="16"/>
  <c r="BD25" i="16"/>
  <c r="BD44" i="16"/>
  <c r="BD42" i="16"/>
  <c r="BD40" i="16"/>
  <c r="BD38" i="16"/>
  <c r="BD36" i="16"/>
  <c r="BD34" i="16"/>
  <c r="BD32" i="16"/>
  <c r="BD30" i="16"/>
  <c r="BD28" i="16"/>
  <c r="BD26" i="16"/>
  <c r="BD24" i="16"/>
  <c r="AN42" i="2"/>
  <c r="BD138" i="16"/>
  <c r="X69" i="16"/>
  <c r="X68" i="16"/>
  <c r="X70" i="16"/>
  <c r="X161" i="2"/>
  <c r="X144" i="2"/>
  <c r="X141" i="2"/>
  <c r="AN50" i="2"/>
  <c r="BD43" i="17"/>
  <c r="H145" i="16"/>
  <c r="BD135" i="16"/>
  <c r="X74" i="16"/>
  <c r="X148" i="2"/>
  <c r="BD137" i="2"/>
  <c r="BD139" i="2"/>
  <c r="BD138" i="2"/>
  <c r="G67" i="2"/>
  <c r="B6" i="4" s="1"/>
  <c r="AN44" i="2"/>
  <c r="BD88" i="16"/>
  <c r="X166" i="2"/>
  <c r="BD157" i="2"/>
  <c r="BD151" i="2"/>
  <c r="AN39" i="2"/>
  <c r="BD160" i="2"/>
  <c r="BD29" i="17"/>
  <c r="BD150" i="2"/>
  <c r="W96" i="20"/>
  <c r="C16" i="4" s="1"/>
  <c r="BT108" i="22"/>
  <c r="BT106" i="22"/>
  <c r="AN49" i="18"/>
  <c r="AN50" i="18"/>
  <c r="AN51" i="18"/>
  <c r="BD130" i="16"/>
  <c r="BD129" i="16"/>
  <c r="BD128" i="16"/>
  <c r="W86" i="18"/>
  <c r="W87" i="18" s="1"/>
  <c r="BD133" i="16"/>
  <c r="BD105" i="22"/>
  <c r="BD106" i="22"/>
  <c r="BD66" i="23"/>
  <c r="BT75" i="23"/>
  <c r="BT71" i="23"/>
  <c r="BT110" i="22"/>
  <c r="X37" i="23"/>
  <c r="X33" i="23"/>
  <c r="X29" i="23"/>
  <c r="X25" i="23"/>
  <c r="X35" i="23"/>
  <c r="X31" i="23"/>
  <c r="X27" i="23"/>
  <c r="X36" i="23"/>
  <c r="X34" i="23"/>
  <c r="X32" i="23"/>
  <c r="X30" i="23"/>
  <c r="X28" i="23"/>
  <c r="X26" i="23"/>
  <c r="X24" i="23"/>
  <c r="H53" i="18"/>
  <c r="BT32" i="22"/>
  <c r="BT28" i="22"/>
  <c r="BT24" i="22"/>
  <c r="BT31" i="22"/>
  <c r="BT27" i="22"/>
  <c r="BT29" i="22"/>
  <c r="BT30" i="22"/>
  <c r="BT25" i="22"/>
  <c r="BT26" i="22"/>
  <c r="BT33" i="22"/>
  <c r="H54" i="18"/>
  <c r="H44" i="20"/>
  <c r="H40" i="20"/>
  <c r="H38" i="20"/>
  <c r="H36" i="20"/>
  <c r="H34" i="20"/>
  <c r="H32" i="20"/>
  <c r="H30" i="20"/>
  <c r="H28" i="20"/>
  <c r="H26" i="20"/>
  <c r="H24" i="20"/>
  <c r="H43" i="20"/>
  <c r="H42" i="20"/>
  <c r="H37" i="20"/>
  <c r="H29" i="20"/>
  <c r="H33" i="20"/>
  <c r="H25" i="20"/>
  <c r="H41" i="20"/>
  <c r="H39" i="20"/>
  <c r="H31" i="20"/>
  <c r="H35" i="20"/>
  <c r="H27" i="20"/>
  <c r="BD132" i="16"/>
  <c r="H57" i="18"/>
  <c r="BD143" i="16"/>
  <c r="BD136" i="16"/>
  <c r="BT101" i="20"/>
  <c r="BT102" i="20"/>
  <c r="BT103" i="20"/>
  <c r="AN129" i="16"/>
  <c r="AN130" i="16"/>
  <c r="AN128" i="16"/>
  <c r="BS132" i="2"/>
  <c r="BS133" i="2" s="1"/>
  <c r="AN38" i="2"/>
  <c r="H159" i="16"/>
  <c r="H158" i="16"/>
  <c r="H157" i="16"/>
  <c r="H163" i="16"/>
  <c r="H162" i="16"/>
  <c r="H161" i="16"/>
  <c r="H129" i="16"/>
  <c r="H130" i="16"/>
  <c r="H160" i="16"/>
  <c r="H128" i="16"/>
  <c r="X155" i="2"/>
  <c r="BD108" i="22"/>
  <c r="BD110" i="22"/>
  <c r="BD102" i="22"/>
  <c r="BD67" i="23"/>
  <c r="BD78" i="23"/>
  <c r="BD74" i="23"/>
  <c r="BD61" i="23"/>
  <c r="BD26" i="17"/>
  <c r="BD30" i="17"/>
  <c r="BD62" i="17"/>
  <c r="BD78" i="17"/>
  <c r="BD65" i="17"/>
  <c r="BD73" i="17"/>
  <c r="BT105" i="22"/>
  <c r="BT107" i="22"/>
  <c r="BT109" i="22"/>
  <c r="H43" i="22"/>
  <c r="H32" i="22"/>
  <c r="H28" i="22"/>
  <c r="H24" i="22"/>
  <c r="H42" i="22"/>
  <c r="H39" i="22"/>
  <c r="H37" i="22"/>
  <c r="H31" i="22"/>
  <c r="H27" i="22"/>
  <c r="H44" i="22"/>
  <c r="H41" i="22"/>
  <c r="H33" i="22"/>
  <c r="H26" i="22"/>
  <c r="H38" i="22"/>
  <c r="H34" i="22"/>
  <c r="H25" i="22"/>
  <c r="H45" i="22"/>
  <c r="H36" i="22"/>
  <c r="H35" i="22"/>
  <c r="H29" i="22"/>
  <c r="H30" i="22"/>
  <c r="H40" i="22"/>
  <c r="BT108" i="20"/>
  <c r="BD43" i="23"/>
  <c r="BD35" i="23"/>
  <c r="BD31" i="23"/>
  <c r="BD27" i="23"/>
  <c r="BD45" i="23"/>
  <c r="BD41" i="23"/>
  <c r="BD40" i="23"/>
  <c r="BD39" i="23"/>
  <c r="BD38" i="23"/>
  <c r="BD37" i="23"/>
  <c r="BD33" i="23"/>
  <c r="BD29" i="23"/>
  <c r="BD25" i="23"/>
  <c r="BD44" i="23"/>
  <c r="BD42" i="23"/>
  <c r="BD36" i="23"/>
  <c r="BD34" i="23"/>
  <c r="BD32" i="23"/>
  <c r="BD30" i="23"/>
  <c r="BD28" i="23"/>
  <c r="BD26" i="23"/>
  <c r="BD24" i="23"/>
  <c r="BT65" i="20"/>
  <c r="BT56" i="20"/>
  <c r="BT110" i="20"/>
  <c r="BT62" i="20"/>
  <c r="H62" i="18"/>
  <c r="H59" i="18"/>
  <c r="AN56" i="18"/>
  <c r="BT58" i="20"/>
  <c r="H63" i="18"/>
  <c r="AN150" i="16"/>
  <c r="H148" i="16"/>
  <c r="BD140" i="16"/>
  <c r="AN52" i="18"/>
  <c r="AN135" i="16"/>
  <c r="AN149" i="16"/>
  <c r="AN136" i="16"/>
  <c r="AN131" i="16"/>
  <c r="AN103" i="20"/>
  <c r="AN102" i="20"/>
  <c r="AN101" i="20"/>
  <c r="BD137" i="16"/>
  <c r="BT106" i="20"/>
  <c r="BT60" i="20"/>
  <c r="BD32" i="18"/>
  <c r="BD28" i="18"/>
  <c r="BD33" i="18"/>
  <c r="BD31" i="18"/>
  <c r="BD29" i="18"/>
  <c r="BD27" i="18"/>
  <c r="BD25" i="18"/>
  <c r="BD34" i="18"/>
  <c r="BD26" i="18"/>
  <c r="BD24" i="18"/>
  <c r="BD30" i="18"/>
  <c r="AN133" i="16"/>
  <c r="X46" i="16"/>
  <c r="X45" i="16"/>
  <c r="X41" i="16"/>
  <c r="X37" i="16"/>
  <c r="X33" i="16"/>
  <c r="X29" i="16"/>
  <c r="X25" i="16"/>
  <c r="X48" i="16"/>
  <c r="X43" i="16"/>
  <c r="X39" i="16"/>
  <c r="X35" i="16"/>
  <c r="X31" i="16"/>
  <c r="X27" i="16"/>
  <c r="X47" i="16"/>
  <c r="X44" i="16"/>
  <c r="X42" i="16"/>
  <c r="X40" i="16"/>
  <c r="X38" i="16"/>
  <c r="X36" i="16"/>
  <c r="X34" i="16"/>
  <c r="X32" i="16"/>
  <c r="X30" i="16"/>
  <c r="X28" i="16"/>
  <c r="X26" i="16"/>
  <c r="X24" i="16"/>
  <c r="X160" i="2"/>
  <c r="X154" i="2"/>
  <c r="G132" i="2"/>
  <c r="B7" i="4" s="1"/>
  <c r="AN46" i="2"/>
  <c r="BD134" i="16"/>
  <c r="X143" i="2"/>
  <c r="AN49" i="2"/>
  <c r="BT61" i="20"/>
  <c r="BD144" i="16"/>
  <c r="X150" i="2"/>
  <c r="BS67" i="2"/>
  <c r="AN48" i="2"/>
  <c r="BT44" i="2"/>
  <c r="BT40" i="2"/>
  <c r="BT47" i="2"/>
  <c r="BT43" i="2"/>
  <c r="BT39" i="2"/>
  <c r="BT46" i="2"/>
  <c r="BT42" i="2"/>
  <c r="BT38" i="2"/>
  <c r="BT45" i="2"/>
  <c r="BT41" i="2"/>
  <c r="BT37" i="2"/>
  <c r="BT36" i="2"/>
  <c r="BT35" i="2"/>
  <c r="BT34" i="2"/>
  <c r="BT33" i="2"/>
  <c r="BT32" i="2"/>
  <c r="BT31" i="2"/>
  <c r="BT29" i="2"/>
  <c r="BT27" i="2"/>
  <c r="BT25" i="2"/>
  <c r="BT26" i="2"/>
  <c r="BT24" i="2"/>
  <c r="BT30" i="2"/>
  <c r="BT28" i="2"/>
  <c r="BT50" i="18"/>
  <c r="BT51" i="18"/>
  <c r="BT49" i="18"/>
  <c r="X34" i="18"/>
  <c r="X30" i="18"/>
  <c r="X35" i="18"/>
  <c r="X33" i="18"/>
  <c r="X27" i="18"/>
  <c r="X25" i="18"/>
  <c r="X31" i="18"/>
  <c r="X29" i="18"/>
  <c r="X28" i="18"/>
  <c r="X26" i="18"/>
  <c r="X24" i="18"/>
  <c r="X32" i="18"/>
  <c r="AN147" i="16"/>
  <c r="BD81" i="16"/>
  <c r="BD76" i="16"/>
  <c r="X151" i="2"/>
  <c r="X163" i="2"/>
  <c r="BD40" i="17"/>
  <c r="BD41" i="17"/>
  <c r="BT112" i="23"/>
  <c r="BT113" i="23"/>
  <c r="BT111" i="23"/>
  <c r="BT116" i="23"/>
  <c r="BT120" i="23"/>
  <c r="BT119" i="23"/>
  <c r="BT118" i="23"/>
  <c r="BT114" i="23"/>
  <c r="BT123" i="23"/>
  <c r="BT122" i="23"/>
  <c r="BT127" i="23"/>
  <c r="BT126" i="23"/>
  <c r="BT121" i="23"/>
  <c r="BT117" i="23"/>
  <c r="BT124" i="23"/>
  <c r="BT125" i="23"/>
  <c r="BT115" i="23"/>
  <c r="BT63" i="23"/>
  <c r="BT61" i="23"/>
  <c r="BT62" i="23"/>
  <c r="BT65" i="23"/>
  <c r="BT73" i="23"/>
  <c r="BT66" i="23"/>
  <c r="BT77" i="23"/>
  <c r="BT70" i="23"/>
  <c r="BT69" i="23"/>
  <c r="BT76" i="23"/>
  <c r="BT74" i="23"/>
  <c r="BT68" i="23"/>
  <c r="AN83" i="23"/>
  <c r="AN84" i="23"/>
  <c r="AN61" i="23"/>
  <c r="AN73" i="23"/>
  <c r="BT72" i="23"/>
  <c r="AN69" i="23"/>
  <c r="X24" i="20"/>
  <c r="X39" i="20"/>
  <c r="X32" i="20"/>
  <c r="X38" i="20"/>
  <c r="X30" i="20"/>
  <c r="X29" i="20"/>
  <c r="X36" i="20"/>
  <c r="X37" i="20"/>
  <c r="X31" i="20"/>
  <c r="X33" i="20"/>
  <c r="X28" i="20"/>
  <c r="X25" i="20"/>
  <c r="X34" i="20"/>
  <c r="X35" i="20"/>
  <c r="X27" i="20"/>
  <c r="BD80" i="17"/>
  <c r="BD70" i="17"/>
  <c r="P7" i="24"/>
  <c r="Q7" i="24" s="1"/>
  <c r="R7" i="24" s="1"/>
  <c r="P2" i="24"/>
  <c r="Q2" i="24" s="1"/>
  <c r="R2" i="24" s="1"/>
  <c r="BT66" i="17"/>
  <c r="BT70" i="17"/>
  <c r="BT74" i="17"/>
  <c r="BT78" i="17"/>
  <c r="BT67" i="17"/>
  <c r="BT75" i="17"/>
  <c r="BT64" i="17"/>
  <c r="BT72" i="17"/>
  <c r="BT80" i="17"/>
  <c r="BT65" i="17"/>
  <c r="BT69" i="17"/>
  <c r="BT73" i="17"/>
  <c r="BT77" i="17"/>
  <c r="BT62" i="17"/>
  <c r="BT63" i="17"/>
  <c r="BT71" i="17"/>
  <c r="BT79" i="17"/>
  <c r="BT68" i="17"/>
  <c r="BT76" i="17"/>
  <c r="AN128" i="17"/>
  <c r="AN132" i="17"/>
  <c r="AN129" i="17"/>
  <c r="AN130" i="17"/>
  <c r="AN124" i="17"/>
  <c r="AN123" i="17"/>
  <c r="AN126" i="17"/>
  <c r="AN121" i="17"/>
  <c r="AN131" i="17"/>
  <c r="AN122" i="17"/>
  <c r="AN125" i="17"/>
  <c r="AN127" i="17"/>
  <c r="X133" i="17"/>
  <c r="X128" i="17"/>
  <c r="X122" i="17"/>
  <c r="X119" i="17"/>
  <c r="X118" i="17"/>
  <c r="X117" i="17"/>
  <c r="X132" i="17"/>
  <c r="X131" i="17"/>
  <c r="X126" i="17"/>
  <c r="X125" i="17"/>
  <c r="X123" i="17"/>
  <c r="X120" i="17"/>
  <c r="X115" i="17"/>
  <c r="X114" i="17"/>
  <c r="X129" i="17"/>
  <c r="X127" i="17"/>
  <c r="X116" i="17"/>
  <c r="X124" i="17"/>
  <c r="X130" i="17"/>
  <c r="BT115" i="17"/>
  <c r="BT119" i="17"/>
  <c r="BT123" i="17"/>
  <c r="BT127" i="17"/>
  <c r="BT114" i="17"/>
  <c r="BT120" i="17"/>
  <c r="BT128" i="17"/>
  <c r="BT117" i="17"/>
  <c r="BT125" i="17"/>
  <c r="BT131" i="17"/>
  <c r="BT118" i="17"/>
  <c r="BT122" i="17"/>
  <c r="BT126" i="17"/>
  <c r="BT130" i="17"/>
  <c r="BT116" i="17"/>
  <c r="BT124" i="17"/>
  <c r="BT121" i="17"/>
  <c r="BT129" i="17"/>
  <c r="AN81" i="17"/>
  <c r="AN79" i="17"/>
  <c r="AN77" i="17"/>
  <c r="AN76" i="17"/>
  <c r="AN75" i="17"/>
  <c r="AN74" i="17"/>
  <c r="AN73" i="17"/>
  <c r="AN66" i="17"/>
  <c r="AN65" i="17"/>
  <c r="AN62" i="17"/>
  <c r="AN78" i="17"/>
  <c r="AN68" i="17"/>
  <c r="AN72" i="17"/>
  <c r="AN71" i="17"/>
  <c r="AN64" i="17"/>
  <c r="AN63" i="17"/>
  <c r="AN80" i="17"/>
  <c r="AN67" i="17"/>
  <c r="AN69" i="17"/>
  <c r="AN70" i="17"/>
  <c r="AN42" i="17"/>
  <c r="AN38" i="17"/>
  <c r="AN34" i="17"/>
  <c r="AN30" i="17"/>
  <c r="AN26" i="17"/>
  <c r="AN41" i="17"/>
  <c r="AN37" i="17"/>
  <c r="AN33" i="17"/>
  <c r="AN29" i="17"/>
  <c r="AN25" i="17"/>
  <c r="AN36" i="17"/>
  <c r="AN28" i="17"/>
  <c r="AN43" i="17"/>
  <c r="AN39" i="17"/>
  <c r="AN35" i="17"/>
  <c r="AN31" i="17"/>
  <c r="AN27" i="17"/>
  <c r="AN40" i="17"/>
  <c r="AN32" i="17"/>
  <c r="AN24" i="17"/>
  <c r="AN115" i="17"/>
  <c r="AN120" i="17"/>
  <c r="AN119" i="17"/>
  <c r="AN117" i="17"/>
  <c r="AN114" i="17"/>
  <c r="AN118" i="17"/>
  <c r="AN116" i="17"/>
  <c r="H43" i="17"/>
  <c r="H42" i="17"/>
  <c r="H41" i="17"/>
  <c r="H40" i="17"/>
  <c r="H39" i="17"/>
  <c r="H38" i="17"/>
  <c r="H37" i="17"/>
  <c r="H36" i="17"/>
  <c r="H35" i="17"/>
  <c r="H34" i="17"/>
  <c r="H33" i="17"/>
  <c r="H32" i="17"/>
  <c r="H31" i="17"/>
  <c r="H30" i="17"/>
  <c r="H29" i="17"/>
  <c r="H28" i="17"/>
  <c r="H27" i="17"/>
  <c r="H26" i="17"/>
  <c r="H25" i="17"/>
  <c r="H24" i="17"/>
  <c r="H49" i="17"/>
  <c r="H48" i="17"/>
  <c r="H47" i="17"/>
  <c r="H46" i="17"/>
  <c r="H45" i="17"/>
  <c r="H44" i="17"/>
  <c r="H132" i="17"/>
  <c r="H127" i="17"/>
  <c r="H123" i="17"/>
  <c r="H121" i="17"/>
  <c r="H117" i="17"/>
  <c r="H130" i="17"/>
  <c r="H125" i="17"/>
  <c r="H119" i="17"/>
  <c r="H115" i="17"/>
  <c r="H129" i="17"/>
  <c r="H118" i="17"/>
  <c r="H138" i="17"/>
  <c r="H137" i="17"/>
  <c r="H136" i="17"/>
  <c r="H135" i="17"/>
  <c r="H134" i="17"/>
  <c r="H131" i="17"/>
  <c r="H126" i="17"/>
  <c r="H122" i="17"/>
  <c r="H120" i="17"/>
  <c r="H116" i="17"/>
  <c r="H133" i="17"/>
  <c r="H124" i="17"/>
  <c r="H114" i="17"/>
  <c r="BD132" i="23"/>
  <c r="BD128" i="23"/>
  <c r="BD127" i="23"/>
  <c r="BD126" i="23"/>
  <c r="BD125" i="23"/>
  <c r="BD124" i="23"/>
  <c r="BD123" i="23"/>
  <c r="BD119" i="23"/>
  <c r="BD115" i="23"/>
  <c r="BD111" i="23"/>
  <c r="BD129" i="23"/>
  <c r="BD118" i="23"/>
  <c r="BD130" i="23"/>
  <c r="BD131" i="23"/>
  <c r="BD120" i="23"/>
  <c r="BD116" i="23"/>
  <c r="BD112" i="23"/>
  <c r="BD122" i="23"/>
  <c r="BD114" i="23"/>
  <c r="BD117" i="23"/>
  <c r="BD113" i="23"/>
  <c r="BD121" i="23"/>
  <c r="H130" i="23"/>
  <c r="H122" i="23"/>
  <c r="H118" i="23"/>
  <c r="H114" i="23"/>
  <c r="H131" i="23"/>
  <c r="H113" i="23"/>
  <c r="H132" i="23"/>
  <c r="H126" i="23"/>
  <c r="H125" i="23"/>
  <c r="H124" i="23"/>
  <c r="H133" i="23"/>
  <c r="H129" i="23"/>
  <c r="H123" i="23"/>
  <c r="H119" i="23"/>
  <c r="H115" i="23"/>
  <c r="H111" i="23"/>
  <c r="H134" i="23"/>
  <c r="H121" i="23"/>
  <c r="H117" i="23"/>
  <c r="H128" i="23"/>
  <c r="H127" i="23"/>
  <c r="H112" i="23"/>
  <c r="H120" i="23"/>
  <c r="H116" i="23"/>
  <c r="H79" i="23"/>
  <c r="H74" i="23"/>
  <c r="H70" i="23"/>
  <c r="H66" i="23"/>
  <c r="H62" i="23"/>
  <c r="H71" i="23"/>
  <c r="H67" i="23"/>
  <c r="H63" i="23"/>
  <c r="H80" i="23"/>
  <c r="H73" i="23"/>
  <c r="H69" i="23"/>
  <c r="H65" i="23"/>
  <c r="H61" i="23"/>
  <c r="H78" i="23"/>
  <c r="H77" i="23"/>
  <c r="H75" i="23"/>
  <c r="H81" i="23"/>
  <c r="H72" i="23"/>
  <c r="H68" i="23"/>
  <c r="H64" i="23"/>
  <c r="H82" i="23"/>
  <c r="H76" i="23"/>
  <c r="AN109" i="22"/>
  <c r="AN105" i="22"/>
  <c r="AN102" i="22"/>
  <c r="AN113" i="22"/>
  <c r="AN112" i="22"/>
  <c r="AN108" i="22"/>
  <c r="AN104" i="22"/>
  <c r="AN110" i="22"/>
  <c r="AN106" i="22"/>
  <c r="AN111" i="22"/>
  <c r="AN107" i="22"/>
  <c r="AN103" i="22"/>
  <c r="H122" i="22"/>
  <c r="H118" i="22"/>
  <c r="H116" i="22"/>
  <c r="H114" i="22"/>
  <c r="H111" i="22"/>
  <c r="H107" i="22"/>
  <c r="H103" i="22"/>
  <c r="H113" i="22"/>
  <c r="H121" i="22"/>
  <c r="H110" i="22"/>
  <c r="H106" i="22"/>
  <c r="H102" i="22"/>
  <c r="H123" i="22"/>
  <c r="H119" i="22"/>
  <c r="H112" i="22"/>
  <c r="H108" i="22"/>
  <c r="H104" i="22"/>
  <c r="H120" i="22"/>
  <c r="H117" i="22"/>
  <c r="H115" i="22"/>
  <c r="H109" i="22"/>
  <c r="H105" i="22"/>
  <c r="BD61" i="22"/>
  <c r="BD57" i="22"/>
  <c r="BD64" i="22"/>
  <c r="BD60" i="22"/>
  <c r="BD56" i="22"/>
  <c r="BD63" i="22"/>
  <c r="BD58" i="22"/>
  <c r="BD54" i="22"/>
  <c r="BD62" i="22"/>
  <c r="BD59" i="22"/>
  <c r="BD55" i="22"/>
  <c r="AN62" i="22"/>
  <c r="AN58" i="22"/>
  <c r="AN54" i="22"/>
  <c r="AN61" i="22"/>
  <c r="AN57" i="22"/>
  <c r="AN65" i="22"/>
  <c r="AN64" i="22"/>
  <c r="AN59" i="22"/>
  <c r="AN55" i="22"/>
  <c r="AN63" i="22"/>
  <c r="AN60" i="22"/>
  <c r="AN56" i="22"/>
  <c r="X70" i="21"/>
  <c r="X68" i="21"/>
  <c r="X65" i="21"/>
  <c r="X61" i="21"/>
  <c r="X57" i="21"/>
  <c r="X64" i="21"/>
  <c r="X60" i="21"/>
  <c r="X56" i="21"/>
  <c r="X69" i="21"/>
  <c r="X63" i="21"/>
  <c r="X59" i="21"/>
  <c r="X67" i="21"/>
  <c r="X66" i="21"/>
  <c r="X62" i="21"/>
  <c r="X58" i="21"/>
  <c r="BD63" i="21"/>
  <c r="BD59" i="21"/>
  <c r="BD66" i="21"/>
  <c r="BD62" i="21"/>
  <c r="BD58" i="21"/>
  <c r="BD65" i="21"/>
  <c r="BD61" i="21"/>
  <c r="BD57" i="21"/>
  <c r="BD64" i="21"/>
  <c r="BD60" i="21"/>
  <c r="BD56" i="21"/>
  <c r="G57" i="17" l="1"/>
  <c r="B4" i="4" s="1"/>
  <c r="M31" i="21"/>
  <c r="J3" i="21" s="1"/>
  <c r="AS33" i="20"/>
  <c r="M25" i="18"/>
  <c r="J3" i="18" s="1"/>
  <c r="M25" i="20"/>
  <c r="J3" i="20" s="1"/>
  <c r="M49" i="2"/>
  <c r="M29" i="23"/>
  <c r="BY26" i="22"/>
  <c r="BV3" i="22" s="1"/>
  <c r="M39" i="21"/>
  <c r="M39" i="16"/>
  <c r="J3" i="16" s="1"/>
  <c r="M35" i="23"/>
  <c r="BY32" i="23"/>
  <c r="BV3" i="23" s="1"/>
  <c r="AC32" i="23"/>
  <c r="Z3" i="23" s="1"/>
  <c r="AS28" i="18"/>
  <c r="AP3" i="18" s="1"/>
  <c r="M41" i="21"/>
  <c r="M26" i="23"/>
  <c r="J3" i="23" s="1"/>
  <c r="AS31" i="23"/>
  <c r="AP3" i="23" s="1"/>
  <c r="AC26" i="21"/>
  <c r="M32" i="22"/>
  <c r="M41" i="22"/>
  <c r="M35" i="20"/>
  <c r="J3" i="17"/>
  <c r="G3" i="17"/>
  <c r="AN71" i="23"/>
  <c r="X24" i="21"/>
  <c r="H45" i="21"/>
  <c r="X33" i="21"/>
  <c r="X31" i="21"/>
  <c r="H39" i="21"/>
  <c r="X35" i="21"/>
  <c r="H42" i="21"/>
  <c r="H37" i="21"/>
  <c r="H27" i="21"/>
  <c r="G56" i="23"/>
  <c r="B21" i="4" s="1"/>
  <c r="BS97" i="22"/>
  <c r="H24" i="21"/>
  <c r="H32" i="21"/>
  <c r="X32" i="21"/>
  <c r="W2" i="21" s="1"/>
  <c r="W3" i="21" s="1"/>
  <c r="E28" i="24" s="1"/>
  <c r="K28" i="24" s="1"/>
  <c r="H44" i="21"/>
  <c r="H28" i="21"/>
  <c r="X38" i="21"/>
  <c r="H31" i="21"/>
  <c r="G2" i="21" s="1"/>
  <c r="G3" i="21" s="1"/>
  <c r="E27" i="24" s="1"/>
  <c r="K27" i="24" s="1"/>
  <c r="BD99" i="18"/>
  <c r="BD101" i="18"/>
  <c r="BD91" i="18"/>
  <c r="BD96" i="18"/>
  <c r="BD100" i="18"/>
  <c r="BD98" i="18"/>
  <c r="BD93" i="18"/>
  <c r="BD97" i="18"/>
  <c r="BD94" i="18"/>
  <c r="BD92" i="18"/>
  <c r="BD95" i="18"/>
  <c r="BC2" i="21"/>
  <c r="BC3" i="21" s="1"/>
  <c r="E30" i="24" s="1"/>
  <c r="K30" i="24" s="1"/>
  <c r="BS2" i="22"/>
  <c r="BS3" i="22" s="1"/>
  <c r="E36" i="24" s="1"/>
  <c r="K36" i="24" s="1"/>
  <c r="W2" i="23"/>
  <c r="G2" i="23"/>
  <c r="BF3" i="23"/>
  <c r="W56" i="23"/>
  <c r="W57" i="23" s="1"/>
  <c r="W49" i="22"/>
  <c r="W50" i="22" s="1"/>
  <c r="BF3" i="22"/>
  <c r="Z3" i="22"/>
  <c r="AP3" i="22"/>
  <c r="AM2" i="22"/>
  <c r="AM3" i="22" s="1"/>
  <c r="E34" i="24" s="1"/>
  <c r="K34" i="24" s="1"/>
  <c r="J3" i="22"/>
  <c r="Z3" i="21"/>
  <c r="BS2" i="21"/>
  <c r="BS3" i="21" s="1"/>
  <c r="E31" i="24" s="1"/>
  <c r="K31" i="24" s="1"/>
  <c r="W102" i="21"/>
  <c r="BF3" i="21"/>
  <c r="BV3" i="21"/>
  <c r="AP3" i="21"/>
  <c r="W49" i="20"/>
  <c r="BS2" i="20"/>
  <c r="BS3" i="20" s="1"/>
  <c r="E26" i="24" s="1"/>
  <c r="K26" i="24" s="1"/>
  <c r="BV3" i="20"/>
  <c r="BC2" i="20"/>
  <c r="BC3" i="20" s="1"/>
  <c r="E25" i="24" s="1"/>
  <c r="K25" i="24" s="1"/>
  <c r="Z3" i="20"/>
  <c r="BF3" i="20"/>
  <c r="AP3" i="20"/>
  <c r="BV3" i="18"/>
  <c r="BF3" i="18"/>
  <c r="Z3" i="18"/>
  <c r="G2" i="16"/>
  <c r="G3" i="16" s="1"/>
  <c r="E12" i="24" s="1"/>
  <c r="K12" i="24" s="1"/>
  <c r="BS123" i="16"/>
  <c r="F9" i="4" s="1"/>
  <c r="AP3" i="16"/>
  <c r="BF3" i="16"/>
  <c r="BV3" i="16"/>
  <c r="Z3" i="16"/>
  <c r="AP3" i="2"/>
  <c r="BC2" i="2"/>
  <c r="BC3" i="2" s="1"/>
  <c r="E10" i="24" s="1"/>
  <c r="K10" i="24" s="1"/>
  <c r="J3" i="2"/>
  <c r="BV3" i="2"/>
  <c r="BF3" i="2"/>
  <c r="Z3" i="2"/>
  <c r="BV3" i="17"/>
  <c r="BS2" i="17"/>
  <c r="BS3" i="17" s="1"/>
  <c r="E6" i="24" s="1"/>
  <c r="K6" i="24" s="1"/>
  <c r="AP3" i="17"/>
  <c r="Z3" i="17"/>
  <c r="BF3" i="17"/>
  <c r="G3" i="23"/>
  <c r="E37" i="24" s="1"/>
  <c r="K37" i="24" s="1"/>
  <c r="BS2" i="23"/>
  <c r="BS3" i="23" s="1"/>
  <c r="E41" i="24" s="1"/>
  <c r="K41" i="24" s="1"/>
  <c r="W106" i="23"/>
  <c r="C22" i="4" s="1"/>
  <c r="AM106" i="23"/>
  <c r="D22" i="4" s="1"/>
  <c r="C21" i="4"/>
  <c r="BC56" i="23"/>
  <c r="E21" i="4" s="1"/>
  <c r="AM2" i="23"/>
  <c r="AM3" i="23" s="1"/>
  <c r="E39" i="24" s="1"/>
  <c r="K39" i="24" s="1"/>
  <c r="W3" i="23"/>
  <c r="E38" i="24" s="1"/>
  <c r="K38" i="24" s="1"/>
  <c r="W97" i="22"/>
  <c r="W98" i="22" s="1"/>
  <c r="W2" i="22"/>
  <c r="W3" i="22" s="1"/>
  <c r="E33" i="24" s="1"/>
  <c r="K33" i="24" s="1"/>
  <c r="BS49" i="22"/>
  <c r="F19" i="4" s="1"/>
  <c r="G49" i="22"/>
  <c r="B19" i="4" s="1"/>
  <c r="AM2" i="21"/>
  <c r="AM3" i="21" s="1"/>
  <c r="E29" i="24" s="1"/>
  <c r="K29" i="24" s="1"/>
  <c r="G101" i="21"/>
  <c r="B18" i="4" s="1"/>
  <c r="BS101" i="21"/>
  <c r="BS102" i="21" s="1"/>
  <c r="BC102" i="21"/>
  <c r="AM101" i="21"/>
  <c r="AM102" i="21" s="1"/>
  <c r="AM51" i="21"/>
  <c r="AM52" i="21" s="1"/>
  <c r="G51" i="21"/>
  <c r="B17" i="4" s="1"/>
  <c r="BS52" i="21"/>
  <c r="BC96" i="20"/>
  <c r="BC97" i="20" s="1"/>
  <c r="BC48" i="20"/>
  <c r="E15" i="4" s="1"/>
  <c r="G48" i="20"/>
  <c r="G49" i="20" s="1"/>
  <c r="W97" i="20"/>
  <c r="AM48" i="20"/>
  <c r="AM49" i="20" s="1"/>
  <c r="G96" i="20"/>
  <c r="G97" i="20" s="1"/>
  <c r="AM96" i="20"/>
  <c r="D16" i="4" s="1"/>
  <c r="G2" i="18"/>
  <c r="G3" i="18" s="1"/>
  <c r="E17" i="24" s="1"/>
  <c r="K17" i="24" s="1"/>
  <c r="G87" i="18"/>
  <c r="AM86" i="18"/>
  <c r="D11" i="4" s="1"/>
  <c r="BC44" i="18"/>
  <c r="BC45" i="18" s="1"/>
  <c r="W44" i="18"/>
  <c r="C10" i="4" s="1"/>
  <c r="BS86" i="18"/>
  <c r="BS87" i="18" s="1"/>
  <c r="BS2" i="18"/>
  <c r="BS3" i="18" s="1"/>
  <c r="E21" i="24" s="1"/>
  <c r="K21" i="24" s="1"/>
  <c r="AM2" i="18"/>
  <c r="AM3" i="18" s="1"/>
  <c r="E19" i="24" s="1"/>
  <c r="K19" i="24" s="1"/>
  <c r="C11" i="4"/>
  <c r="BS44" i="18"/>
  <c r="G63" i="16"/>
  <c r="G64" i="16" s="1"/>
  <c r="AM63" i="16"/>
  <c r="D8" i="4" s="1"/>
  <c r="BS63" i="16"/>
  <c r="BS64" i="16" s="1"/>
  <c r="AM2" i="16"/>
  <c r="AM3" i="16" s="1"/>
  <c r="E14" i="24" s="1"/>
  <c r="K14" i="24" s="1"/>
  <c r="W123" i="16"/>
  <c r="W124" i="16" s="1"/>
  <c r="BS2" i="16"/>
  <c r="BS3" i="16" s="1"/>
  <c r="E16" i="24" s="1"/>
  <c r="K16" i="24" s="1"/>
  <c r="W63" i="16"/>
  <c r="W64" i="16" s="1"/>
  <c r="G123" i="16"/>
  <c r="B9" i="4" s="1"/>
  <c r="BC63" i="16"/>
  <c r="BC64" i="16" s="1"/>
  <c r="G68" i="2"/>
  <c r="BC67" i="2"/>
  <c r="E6" i="4" s="1"/>
  <c r="AM67" i="2"/>
  <c r="AM68" i="2" s="1"/>
  <c r="W67" i="2"/>
  <c r="C6" i="4" s="1"/>
  <c r="G2" i="2"/>
  <c r="G3" i="2" s="1"/>
  <c r="E7" i="24" s="1"/>
  <c r="K7" i="24" s="1"/>
  <c r="W2" i="2"/>
  <c r="W3" i="2" s="1"/>
  <c r="E8" i="24" s="1"/>
  <c r="K8" i="24" s="1"/>
  <c r="F7" i="4"/>
  <c r="D7" i="4"/>
  <c r="W58" i="17"/>
  <c r="W2" i="17"/>
  <c r="W3" i="17" s="1"/>
  <c r="E3" i="24" s="1"/>
  <c r="K3" i="24" s="1"/>
  <c r="BC2" i="17"/>
  <c r="BC3" i="17" s="1"/>
  <c r="E5" i="24" s="1"/>
  <c r="K5" i="24" s="1"/>
  <c r="BS109" i="17"/>
  <c r="BS48" i="20"/>
  <c r="G106" i="23"/>
  <c r="AM109" i="17"/>
  <c r="D5" i="4" s="1"/>
  <c r="AM57" i="17"/>
  <c r="AM56" i="23"/>
  <c r="BC97" i="22"/>
  <c r="BS96" i="20"/>
  <c r="BC2" i="16"/>
  <c r="BC3" i="16" s="1"/>
  <c r="E15" i="24" s="1"/>
  <c r="K15" i="24" s="1"/>
  <c r="AM2" i="17"/>
  <c r="AM3" i="17" s="1"/>
  <c r="E4" i="24" s="1"/>
  <c r="K4" i="24" s="1"/>
  <c r="W109" i="17"/>
  <c r="C5" i="4" s="1"/>
  <c r="G133" i="2"/>
  <c r="BS56" i="23"/>
  <c r="W2" i="18"/>
  <c r="W3" i="18" s="1"/>
  <c r="E18" i="24" s="1"/>
  <c r="K18" i="24" s="1"/>
  <c r="BS2" i="2"/>
  <c r="BS3" i="2" s="1"/>
  <c r="E11" i="24" s="1"/>
  <c r="K11" i="24" s="1"/>
  <c r="BC2" i="18"/>
  <c r="BC3" i="18" s="1"/>
  <c r="E20" i="24" s="1"/>
  <c r="K20" i="24" s="1"/>
  <c r="BC2" i="23"/>
  <c r="BC3" i="23" s="1"/>
  <c r="E40" i="24" s="1"/>
  <c r="K40" i="24" s="1"/>
  <c r="G2" i="20"/>
  <c r="G3" i="20" s="1"/>
  <c r="E22" i="24" s="1"/>
  <c r="K22" i="24" s="1"/>
  <c r="W132" i="2"/>
  <c r="G44" i="18"/>
  <c r="AM97" i="22"/>
  <c r="G2" i="22"/>
  <c r="G3" i="22" s="1"/>
  <c r="E32" i="24" s="1"/>
  <c r="K32" i="24" s="1"/>
  <c r="AM123" i="16"/>
  <c r="BC49" i="22"/>
  <c r="BS57" i="17"/>
  <c r="BC57" i="17"/>
  <c r="E4" i="4" s="1"/>
  <c r="AM44" i="18"/>
  <c r="BC132" i="2"/>
  <c r="F20" i="4"/>
  <c r="AM49" i="22"/>
  <c r="AM50" i="22" s="1"/>
  <c r="G97" i="22"/>
  <c r="B20" i="4" s="1"/>
  <c r="B5" i="4"/>
  <c r="W2" i="16"/>
  <c r="W3" i="16" s="1"/>
  <c r="E13" i="24" s="1"/>
  <c r="K13" i="24" s="1"/>
  <c r="BC123" i="16"/>
  <c r="BC2" i="22"/>
  <c r="BC3" i="22" s="1"/>
  <c r="E35" i="24" s="1"/>
  <c r="K35" i="24" s="1"/>
  <c r="AM2" i="2"/>
  <c r="AM3" i="2" s="1"/>
  <c r="E9" i="24" s="1"/>
  <c r="K9" i="24" s="1"/>
  <c r="BC106" i="23"/>
  <c r="E22" i="4" s="1"/>
  <c r="BS106" i="23"/>
  <c r="W51" i="21"/>
  <c r="BC51" i="21"/>
  <c r="W2" i="20"/>
  <c r="W3" i="20" s="1"/>
  <c r="E23" i="24" s="1"/>
  <c r="K23" i="24" s="1"/>
  <c r="BC110" i="17"/>
  <c r="BS68" i="2"/>
  <c r="F6" i="4"/>
  <c r="G58" i="17"/>
  <c r="BC86" i="18" l="1"/>
  <c r="C19" i="4"/>
  <c r="C20" i="4"/>
  <c r="E8" i="4"/>
  <c r="BS124" i="16"/>
  <c r="AM107" i="23"/>
  <c r="BC57" i="23"/>
  <c r="W107" i="23"/>
  <c r="G57" i="23"/>
  <c r="G50" i="22"/>
  <c r="BS50" i="22"/>
  <c r="BS98" i="22"/>
  <c r="G98" i="22"/>
  <c r="G102" i="21"/>
  <c r="F18" i="4"/>
  <c r="D18" i="4"/>
  <c r="G52" i="21"/>
  <c r="D17" i="4"/>
  <c r="AM97" i="20"/>
  <c r="E16" i="4"/>
  <c r="BC49" i="20"/>
  <c r="B15" i="4"/>
  <c r="B16" i="4"/>
  <c r="D15" i="4"/>
  <c r="E10" i="4"/>
  <c r="F11" i="4"/>
  <c r="W45" i="18"/>
  <c r="AM87" i="18"/>
  <c r="F10" i="4"/>
  <c r="BS45" i="18"/>
  <c r="F8" i="4"/>
  <c r="B8" i="4"/>
  <c r="AM64" i="16"/>
  <c r="C9" i="4"/>
  <c r="C8" i="4"/>
  <c r="G124" i="16"/>
  <c r="BC68" i="2"/>
  <c r="W68" i="2"/>
  <c r="D6" i="4"/>
  <c r="BC58" i="17"/>
  <c r="E2" i="24"/>
  <c r="E9" i="4"/>
  <c r="BC124" i="16"/>
  <c r="E20" i="4"/>
  <c r="BC98" i="22"/>
  <c r="G45" i="18"/>
  <c r="B10" i="4"/>
  <c r="BC133" i="2"/>
  <c r="E7" i="4"/>
  <c r="AM124" i="16"/>
  <c r="D9" i="4"/>
  <c r="W133" i="2"/>
  <c r="C7" i="4"/>
  <c r="D19" i="4"/>
  <c r="AM110" i="17"/>
  <c r="D10" i="4"/>
  <c r="AM45" i="18"/>
  <c r="BS97" i="20"/>
  <c r="F16" i="4"/>
  <c r="F15" i="4"/>
  <c r="BS49" i="20"/>
  <c r="BS107" i="23"/>
  <c r="F22" i="4"/>
  <c r="BC107" i="23"/>
  <c r="BS57" i="23"/>
  <c r="F21" i="4"/>
  <c r="D21" i="4"/>
  <c r="AM57" i="23"/>
  <c r="G107" i="23"/>
  <c r="B22" i="4"/>
  <c r="D20" i="4"/>
  <c r="AM98" i="22"/>
  <c r="E19" i="4"/>
  <c r="BC50" i="22"/>
  <c r="E17" i="4"/>
  <c r="BC52" i="21"/>
  <c r="W52" i="21"/>
  <c r="C17" i="4"/>
  <c r="W110" i="17"/>
  <c r="BS58" i="17"/>
  <c r="F4" i="4"/>
  <c r="BS110" i="17"/>
  <c r="F5" i="4"/>
  <c r="AM58" i="17"/>
  <c r="D4" i="4"/>
  <c r="G110" i="17"/>
  <c r="E11" i="4" l="1"/>
  <c r="BC87" i="18"/>
  <c r="B15" i="25"/>
  <c r="J2" i="25"/>
  <c r="J3" i="25"/>
  <c r="K2" i="24"/>
  <c r="L6" i="25" l="1"/>
  <c r="L7" i="25"/>
  <c r="N7" i="25"/>
  <c r="N6" i="25"/>
</calcChain>
</file>

<file path=xl/sharedStrings.xml><?xml version="1.0" encoding="utf-8"?>
<sst xmlns="http://schemas.openxmlformats.org/spreadsheetml/2006/main" count="2885" uniqueCount="269">
  <si>
    <t>Gas Flow Rate</t>
  </si>
  <si>
    <t>L/min</t>
  </si>
  <si>
    <t>Csat-Co</t>
  </si>
  <si>
    <t>kLa</t>
  </si>
  <si>
    <t>Impeller speed</t>
  </si>
  <si>
    <t>rpm</t>
  </si>
  <si>
    <t>C (mol/m3)</t>
  </si>
  <si>
    <t>Csat - C</t>
  </si>
  <si>
    <t>LN(Cs-Co/Cs-C)</t>
  </si>
  <si>
    <t>kH</t>
  </si>
  <si>
    <t>lnH</t>
  </si>
  <si>
    <t>K</t>
  </si>
  <si>
    <t>dlnH/d(1/T)</t>
  </si>
  <si>
    <t>mol/m3</t>
  </si>
  <si>
    <t>mg/L</t>
  </si>
  <si>
    <t>Henry coefficient</t>
  </si>
  <si>
    <t>CL,sat</t>
  </si>
  <si>
    <t>100 rpm</t>
  </si>
  <si>
    <t>O2 (%sat) 1</t>
  </si>
  <si>
    <t>O2 (%sat) 2</t>
  </si>
  <si>
    <t>O2(%sat) mean</t>
  </si>
  <si>
    <t>Time (min)</t>
  </si>
  <si>
    <t>superficial Gas velocity</t>
  </si>
  <si>
    <t>rps</t>
  </si>
  <si>
    <t>di</t>
  </si>
  <si>
    <t>m</t>
  </si>
  <si>
    <t>tube area</t>
  </si>
  <si>
    <t>m2</t>
  </si>
  <si>
    <t>m/s</t>
  </si>
  <si>
    <t>at T =</t>
  </si>
  <si>
    <t>/min</t>
  </si>
  <si>
    <t>/h</t>
  </si>
  <si>
    <t>C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2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4L/min</t>
    </r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2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3L/min</t>
    </r>
  </si>
  <si>
    <t>O2(%sat)</t>
  </si>
  <si>
    <t>ANOVA</t>
  </si>
  <si>
    <t>ANOVA 2 way with replication</t>
  </si>
  <si>
    <t>300 rpm</t>
  </si>
  <si>
    <t>200 rpm</t>
  </si>
  <si>
    <t>0.2 L/min</t>
  </si>
  <si>
    <t>0.3 L/min</t>
  </si>
  <si>
    <t>400 rpm</t>
  </si>
  <si>
    <t>500 rpm</t>
  </si>
  <si>
    <t>0.4 L/min</t>
  </si>
  <si>
    <t>0.5 L/min</t>
  </si>
  <si>
    <t>2L, 0.4L/min, 500rpm, Run2</t>
  </si>
  <si>
    <t>2L, 0.4L/min, 400rpm, Run2</t>
  </si>
  <si>
    <t>2L, 0.4L/min, 300rpm, Run2</t>
  </si>
  <si>
    <t>2L, 0.4L/min, 200rpm, Run2</t>
  </si>
  <si>
    <t>2L, 0.4L/min, 100rpm, Run2</t>
  </si>
  <si>
    <t>2L, 0.3L/min, 100rpm, Run1</t>
  </si>
  <si>
    <t>2L, 0.3L/min, 500rpm, Run1</t>
  </si>
  <si>
    <t>2L, 0.3L/min, 400rpm, Run1</t>
  </si>
  <si>
    <t>2L, 0.3L/min, 300rpm, Run1</t>
  </si>
  <si>
    <t>2L, 0.3L/min, 200rpm, Run1</t>
  </si>
  <si>
    <t>2L, 0.3L/min, 500rpm, Run2</t>
  </si>
  <si>
    <t>2L, 0.3L/min, 400rpm, Run2</t>
  </si>
  <si>
    <t>2L, 0.3L/min, 300rpm, Run2</t>
  </si>
  <si>
    <t>2L, 0.3L/min, 200rpm, Run2</t>
  </si>
  <si>
    <t>2L, 0.3L/min, 100rpm, Run2</t>
  </si>
  <si>
    <t>2L, 0.4L/min, 500rpm, Run1</t>
  </si>
  <si>
    <t>2L, 0.4L/min, 400rpm, Run1</t>
  </si>
  <si>
    <t>2L, 0.4L/min, 300rpm, Run1</t>
  </si>
  <si>
    <t>2L, 0.4L/min, 200rpm, Run1</t>
  </si>
  <si>
    <t>2L, 0.4L/min, 100rpm, Run1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2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5L/min</t>
    </r>
  </si>
  <si>
    <t>2L, 0.5L/min, 500rpm, Run1</t>
  </si>
  <si>
    <t>2L, 0.5L/min, 400rpm, Run1</t>
  </si>
  <si>
    <t>2L, 0.5L/min, 300rpm, Run1</t>
  </si>
  <si>
    <t>2L, 0.5L/min, 200rpm, Run1</t>
  </si>
  <si>
    <t>2L, 0.5L/min, 100rpm, Run1</t>
  </si>
  <si>
    <t>2L, 0.5L/min, 500rpm, Run2</t>
  </si>
  <si>
    <t>2L, 0.5L/min, 400rpm, Run2</t>
  </si>
  <si>
    <t>2L, 0.5L/min, 300rpm, Run2</t>
  </si>
  <si>
    <t>2L, 0.5L/min, 200rpm, Run2</t>
  </si>
  <si>
    <t>2L, 0.5L/min, 100rpm, Run2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3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2L/min</t>
    </r>
  </si>
  <si>
    <t>3L, 0.2L/min, 500rpm, Run1</t>
  </si>
  <si>
    <t>3L, 0.2L/min, 400rpm, Run1</t>
  </si>
  <si>
    <t>3L, 0.2L/min, 300rpm, Run1</t>
  </si>
  <si>
    <t>3L, 0.2L/min, 200rpm, Run1</t>
  </si>
  <si>
    <t>3L, 0.2L/min, 100rpm, Run1</t>
  </si>
  <si>
    <t>3L, 0.2L/min, 100rpm, Run2</t>
  </si>
  <si>
    <t>3L, 0.2L/min, 200rpm, Run2</t>
  </si>
  <si>
    <t>3L, 0.2L/min, 300rpm, Run2</t>
  </si>
  <si>
    <t>3L, 0.2L/min, 400rpm, Run2</t>
  </si>
  <si>
    <t>3L, 0.2L/min, 500rpm, Run2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3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3L/min</t>
    </r>
  </si>
  <si>
    <t>3L, 0.3L/min, 500rpm, Run1</t>
  </si>
  <si>
    <t>3L, 0.3L/min, 400rpm, Run1</t>
  </si>
  <si>
    <t>3L, 0.3L/min, 300rpm, Run1</t>
  </si>
  <si>
    <t>3L, 0.3L/min, 200rpm, Run1</t>
  </si>
  <si>
    <t>3L, 0.3L/min, 100rpm, Run1</t>
  </si>
  <si>
    <t>3L, 0.3L/min, 200rpm, Run2</t>
  </si>
  <si>
    <t>3L, 0.3L/min, 300rpm, Run2</t>
  </si>
  <si>
    <t>3L, 0.3L/min, 400rpm, Run2</t>
  </si>
  <si>
    <t>3L, 0.3L/min, 500rpm, Run2</t>
  </si>
  <si>
    <t>3L, 0.3L/min, 100rpm, Run2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3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4L/min</t>
    </r>
  </si>
  <si>
    <t>3L, 0.4L/min, 500rpm, Run1</t>
  </si>
  <si>
    <t>3L, 0.4L/min, 400rpm, Run1</t>
  </si>
  <si>
    <t>3L, 0.4L/min, 300rpm, Run1</t>
  </si>
  <si>
    <t>3L, 0.4L/min, 200rpm, Run1</t>
  </si>
  <si>
    <t>3L, 0.4L/min, 100rpm, Run1</t>
  </si>
  <si>
    <t>3L, 0.4L/min, 500rpm, Run2</t>
  </si>
  <si>
    <t>3L, 0.4L/min, 400rpm, Run2</t>
  </si>
  <si>
    <t>3L, 0.4L/min, 300rpm, Run2</t>
  </si>
  <si>
    <t>3L, 0.4L/min, 200rpm, Run2</t>
  </si>
  <si>
    <t>3L, 0.4L/min, 100rpm, Run2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3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5L/min</t>
    </r>
  </si>
  <si>
    <t>3L, 0.5L/min, 100rpm, Run1</t>
  </si>
  <si>
    <t>3L, 0.5L/min, 200rpm, Run1</t>
  </si>
  <si>
    <t>3L, 0.5L/min, 300rpm, Run1</t>
  </si>
  <si>
    <t>3L, 0.5L/min, 400rpm, Run1</t>
  </si>
  <si>
    <t>3L, 0.5L/min, 500rpm, Run1</t>
  </si>
  <si>
    <t>3L, 0.5L/min, 100rpm, Run2</t>
  </si>
  <si>
    <t>3L, 0.5L/min, 200rpm, Run2</t>
  </si>
  <si>
    <t>3L, 0.5L/min, 300rpm, Run2</t>
  </si>
  <si>
    <t>3L, 0.5L/min, 400rpm, Run2</t>
  </si>
  <si>
    <t>3L, 0.5L/min, 500rpm, Run2</t>
  </si>
  <si>
    <r>
      <t>Linear regression for k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>a - Liquid Volume V</t>
    </r>
    <r>
      <rPr>
        <b/>
        <vertAlign val="subscript"/>
        <sz val="26"/>
        <color theme="1"/>
        <rFont val="Calibri"/>
        <family val="2"/>
        <scheme val="minor"/>
      </rPr>
      <t>L</t>
    </r>
    <r>
      <rPr>
        <b/>
        <sz val="26"/>
        <color theme="1"/>
        <rFont val="Calibri"/>
        <family val="2"/>
        <scheme val="minor"/>
      </rPr>
      <t xml:space="preserve"> = 2 L, Q</t>
    </r>
    <r>
      <rPr>
        <b/>
        <vertAlign val="subscript"/>
        <sz val="26"/>
        <color theme="1"/>
        <rFont val="Calibri"/>
        <family val="2"/>
        <scheme val="minor"/>
      </rPr>
      <t>g</t>
    </r>
    <r>
      <rPr>
        <b/>
        <sz val="26"/>
        <color theme="1"/>
        <rFont val="Calibri"/>
        <family val="2"/>
        <scheme val="minor"/>
      </rPr>
      <t>= 0.2L/min</t>
    </r>
  </si>
  <si>
    <t>LN(Cs-C/Cs-Co)</t>
  </si>
  <si>
    <t>2L, 0.2L/min, 500rpm, Run1</t>
  </si>
  <si>
    <t>2L, 0.2L/min, 400rpm, Run1</t>
  </si>
  <si>
    <t>2L, 0.2L/min, 300rpm, Run1</t>
  </si>
  <si>
    <t>2L, 0.2L/min, 200rpm, Run1</t>
  </si>
  <si>
    <t>2L, 0.2L/min, 100rpm, Run1</t>
  </si>
  <si>
    <t>2L, 0.2L/min, 500rpm, Run2</t>
  </si>
  <si>
    <t>2L, 0.2L/min, 400rpm, Run2</t>
  </si>
  <si>
    <t>2L, 0.2L/min, 300rpm, Run2</t>
  </si>
  <si>
    <t>2L, 0.2L/min, 200rpm, Run2</t>
  </si>
  <si>
    <t>2L, 0.2L/min, 100rpm, Run2</t>
  </si>
  <si>
    <t>SUMMARY</t>
  </si>
  <si>
    <t>Total</t>
  </si>
  <si>
    <t>Count</t>
  </si>
  <si>
    <t>Sum</t>
  </si>
  <si>
    <t>Average</t>
  </si>
  <si>
    <t>Variance</t>
  </si>
  <si>
    <t>Source of Variation</t>
  </si>
  <si>
    <t>SS</t>
  </si>
  <si>
    <t>df</t>
  </si>
  <si>
    <t>MS</t>
  </si>
  <si>
    <t>F</t>
  </si>
  <si>
    <t>P-value</t>
  </si>
  <si>
    <t>F crit</t>
  </si>
  <si>
    <t>Sample</t>
  </si>
  <si>
    <t>Columns</t>
  </si>
  <si>
    <t>Interaction</t>
  </si>
  <si>
    <t>Within</t>
  </si>
  <si>
    <t>2L - ANOVA</t>
  </si>
  <si>
    <t>2L - Anova: Two-Factor With Replication</t>
  </si>
  <si>
    <t>3L - ANOVA</t>
  </si>
  <si>
    <t>3L - Anova: Two-Factor With Replication</t>
  </si>
  <si>
    <t>p &lt; 0.05</t>
  </si>
  <si>
    <t>F &lt; Fcrit</t>
  </si>
  <si>
    <t>if F &lt; Fcrit, then there is a correlation between the kLa and the source of variance</t>
  </si>
  <si>
    <t>if F &gt; Fcrit, then there is a correlation between the kLa and the source of variance</t>
  </si>
  <si>
    <t>m3/Pa</t>
  </si>
  <si>
    <t>Aeration tube for Vs calculation</t>
  </si>
  <si>
    <t>min/reading</t>
  </si>
  <si>
    <t>Speed</t>
  </si>
  <si>
    <t>Volume</t>
  </si>
  <si>
    <t>L</t>
  </si>
  <si>
    <t>aeration</t>
  </si>
  <si>
    <t>1/K</t>
  </si>
  <si>
    <t>hL,d/D</t>
  </si>
  <si>
    <t>Vs [m/s]</t>
  </si>
  <si>
    <t>N [1/s]</t>
  </si>
  <si>
    <t>kLa [1/h]</t>
  </si>
  <si>
    <t>Experiment</t>
  </si>
  <si>
    <t>Kt2</t>
  </si>
  <si>
    <t>Ktavg</t>
  </si>
  <si>
    <t>Kt1</t>
  </si>
  <si>
    <t>Time</t>
  </si>
  <si>
    <t>dO2 log time step</t>
  </si>
  <si>
    <t>V</t>
  </si>
  <si>
    <t>n</t>
  </si>
  <si>
    <t>Qg</t>
  </si>
  <si>
    <t>kla/min</t>
  </si>
  <si>
    <t>Experimental mixing time matrix</t>
  </si>
  <si>
    <t>Impeller coverage</t>
  </si>
  <si>
    <t>Tm</t>
  </si>
  <si>
    <t>Nq predicted</t>
  </si>
  <si>
    <t>Np predicted</t>
  </si>
  <si>
    <t>D</t>
  </si>
  <si>
    <t>d</t>
  </si>
  <si>
    <t>Nre</t>
  </si>
  <si>
    <t>rho</t>
  </si>
  <si>
    <t>mu</t>
  </si>
  <si>
    <t>kg/m3</t>
  </si>
  <si>
    <t>kg/m/s</t>
  </si>
  <si>
    <t>37 deg C, NIST Web book</t>
  </si>
  <si>
    <t>38 deg C, NIST Web book</t>
  </si>
  <si>
    <t>Nq (from Tm)</t>
  </si>
  <si>
    <t>Tm predicted</t>
  </si>
  <si>
    <t>Np</t>
  </si>
  <si>
    <t>P [W]</t>
  </si>
  <si>
    <t>P/V [kW/m3]</t>
  </si>
  <si>
    <t>kLa [1/min] values at 2L volume</t>
  </si>
  <si>
    <t>kLa [1/min] values at 3L volume</t>
  </si>
  <si>
    <t>saturation (Nienow, 2015)</t>
  </si>
  <si>
    <t>lower</t>
  </si>
  <si>
    <t>upper</t>
  </si>
  <si>
    <t>X_max</t>
  </si>
  <si>
    <t>cells/m3</t>
  </si>
  <si>
    <t>SOD</t>
  </si>
  <si>
    <t>molO2/cell.s</t>
  </si>
  <si>
    <t>dO2</t>
  </si>
  <si>
    <t>C*-C</t>
  </si>
  <si>
    <t>biomass</t>
  </si>
  <si>
    <t>spec. OD</t>
  </si>
  <si>
    <t>low</t>
  </si>
  <si>
    <t>high</t>
  </si>
  <si>
    <t>kLa required for each scenario</t>
  </si>
  <si>
    <t>@0.5L/min,500rpm</t>
  </si>
  <si>
    <t>kLa [1/h] dO2 30%</t>
  </si>
  <si>
    <t>kLa [1/h] dO2 50%</t>
  </si>
  <si>
    <t>OD [mol/m3.s]</t>
  </si>
  <si>
    <t>X [cells/m3]</t>
  </si>
  <si>
    <t>Uncertainty associated with kLa measurements</t>
  </si>
  <si>
    <t>σT</t>
  </si>
  <si>
    <t>σkH</t>
  </si>
  <si>
    <t>σC*</t>
  </si>
  <si>
    <t>σC</t>
  </si>
  <si>
    <t>σCo</t>
  </si>
  <si>
    <t>σt</t>
  </si>
  <si>
    <t>s</t>
  </si>
  <si>
    <t>σkLa</t>
  </si>
  <si>
    <t>Standard uncertainty</t>
  </si>
  <si>
    <t>Differentials</t>
  </si>
  <si>
    <t>dkH/dT</t>
  </si>
  <si>
    <t>T</t>
  </si>
  <si>
    <t>Steady state variables</t>
  </si>
  <si>
    <t>dC*/dkH</t>
  </si>
  <si>
    <t>dkLa/dC</t>
  </si>
  <si>
    <t>C*</t>
  </si>
  <si>
    <t>Co</t>
  </si>
  <si>
    <t>dkLa/dC*</t>
  </si>
  <si>
    <t>mol/m4</t>
  </si>
  <si>
    <t>mol/m5</t>
  </si>
  <si>
    <t>dkLa/dt</t>
  </si>
  <si>
    <t>dkLa/dCo</t>
  </si>
  <si>
    <t>mol/Pa.m3</t>
  </si>
  <si>
    <t>σkLA</t>
  </si>
  <si>
    <t>+/-</t>
  </si>
  <si>
    <t>1/s?</t>
  </si>
  <si>
    <t>SQUARE</t>
  </si>
  <si>
    <t>Operating window</t>
  </si>
  <si>
    <t>Model</t>
  </si>
  <si>
    <r>
      <t>τ</t>
    </r>
    <r>
      <rPr>
        <b/>
        <vertAlign val="subscript"/>
        <sz val="12"/>
        <color theme="1"/>
        <rFont val="Calibri"/>
        <family val="2"/>
      </rPr>
      <t>r</t>
    </r>
  </si>
  <si>
    <t>Cm</t>
  </si>
  <si>
    <t>SS_res</t>
  </si>
  <si>
    <t>Error C^2</t>
  </si>
  <si>
    <t>Model/h</t>
  </si>
  <si>
    <t>Liquid volume 2L</t>
  </si>
  <si>
    <t>Aeration rate [L/min]</t>
  </si>
  <si>
    <t>Impeller speed [rpm]</t>
  </si>
  <si>
    <t>Liquid volume 3L</t>
  </si>
  <si>
    <t>kLa by model to include oxygen probe time constant</t>
  </si>
  <si>
    <t>min OTR</t>
  </si>
  <si>
    <t>kla min</t>
  </si>
  <si>
    <t>kla max</t>
  </si>
  <si>
    <t>1/h</t>
  </si>
  <si>
    <t>min</t>
  </si>
  <si>
    <t>max</t>
  </si>
  <si>
    <t>OTR at kla min</t>
  </si>
  <si>
    <t>OTR at kla max</t>
  </si>
  <si>
    <t>mol/m3.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000"/>
    <numFmt numFmtId="165" formatCode="0.000"/>
    <numFmt numFmtId="166" formatCode="0.0000000"/>
    <numFmt numFmtId="167" formatCode="0.0"/>
    <numFmt numFmtId="168" formatCode="0.0000"/>
    <numFmt numFmtId="169" formatCode="0.000E+00"/>
    <numFmt numFmtId="170" formatCode="0.00000"/>
    <numFmt numFmtId="171" formatCode="0.0E+00"/>
    <numFmt numFmtId="172" formatCode="0.00000000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6"/>
      <color theme="1"/>
      <name val="Calibri"/>
      <family val="2"/>
      <scheme val="minor"/>
    </font>
    <font>
      <b/>
      <vertAlign val="subscript"/>
      <sz val="26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</font>
    <font>
      <b/>
      <vertAlign val="subscript"/>
      <sz val="12"/>
      <color theme="1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0" fillId="0" borderId="0" applyFont="0" applyFill="0" applyBorder="0" applyAlignment="0" applyProtection="0"/>
  </cellStyleXfs>
  <cellXfs count="134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1" xfId="0" applyFill="1" applyBorder="1"/>
    <xf numFmtId="0" fontId="1" fillId="0" borderId="0" xfId="0" applyFont="1"/>
    <xf numFmtId="0" fontId="0" fillId="2" borderId="0" xfId="0" applyFill="1"/>
    <xf numFmtId="0" fontId="1" fillId="0" borderId="1" xfId="0" applyFont="1" applyBorder="1"/>
    <xf numFmtId="0" fontId="1" fillId="0" borderId="1" xfId="0" applyFont="1" applyFill="1" applyBorder="1"/>
    <xf numFmtId="165" fontId="0" fillId="0" borderId="1" xfId="0" applyNumberFormat="1" applyFont="1" applyBorder="1"/>
    <xf numFmtId="0" fontId="0" fillId="0" borderId="1" xfId="0" applyFont="1" applyBorder="1"/>
    <xf numFmtId="0" fontId="3" fillId="0" borderId="1" xfId="0" applyFont="1" applyBorder="1"/>
    <xf numFmtId="0" fontId="3" fillId="0" borderId="1" xfId="0" applyFont="1" applyBorder="1" applyAlignment="1">
      <alignment horizontal="center" vertical="center"/>
    </xf>
    <xf numFmtId="0" fontId="3" fillId="2" borderId="1" xfId="0" applyFont="1" applyFill="1" applyBorder="1"/>
    <xf numFmtId="0" fontId="3" fillId="3" borderId="1" xfId="0" applyFont="1" applyFill="1" applyBorder="1"/>
    <xf numFmtId="0" fontId="4" fillId="0" borderId="0" xfId="0" applyFont="1"/>
    <xf numFmtId="0" fontId="0" fillId="0" borderId="0" xfId="0" applyFont="1"/>
    <xf numFmtId="0" fontId="0" fillId="0" borderId="0" xfId="0" applyBorder="1"/>
    <xf numFmtId="0" fontId="0" fillId="0" borderId="0" xfId="0" applyFill="1" applyBorder="1"/>
    <xf numFmtId="0" fontId="3" fillId="0" borderId="1" xfId="0" applyFont="1" applyFill="1" applyBorder="1"/>
    <xf numFmtId="0" fontId="3" fillId="0" borderId="1" xfId="0" applyFont="1" applyFill="1" applyBorder="1" applyAlignment="1">
      <alignment horizontal="center" vertical="center"/>
    </xf>
    <xf numFmtId="0" fontId="0" fillId="5" borderId="1" xfId="0" applyFont="1" applyFill="1" applyBorder="1"/>
    <xf numFmtId="0" fontId="7" fillId="0" borderId="0" xfId="0" applyFont="1"/>
    <xf numFmtId="0" fontId="0" fillId="0" borderId="1" xfId="0" applyFont="1" applyFill="1" applyBorder="1"/>
    <xf numFmtId="0" fontId="0" fillId="0" borderId="0" xfId="0" applyFont="1" applyFill="1"/>
    <xf numFmtId="0" fontId="0" fillId="0" borderId="0" xfId="0" applyFill="1"/>
    <xf numFmtId="0" fontId="0" fillId="0" borderId="5" xfId="0" applyFont="1" applyFill="1" applyBorder="1"/>
    <xf numFmtId="0" fontId="0" fillId="0" borderId="0" xfId="0" applyFont="1" applyBorder="1"/>
    <xf numFmtId="0" fontId="0" fillId="0" borderId="5" xfId="0" applyFill="1" applyBorder="1"/>
    <xf numFmtId="0" fontId="0" fillId="0" borderId="0" xfId="0" applyFont="1" applyFill="1" applyBorder="1"/>
    <xf numFmtId="0" fontId="0" fillId="0" borderId="0" xfId="0" applyAlignment="1">
      <alignment horizontal="left"/>
    </xf>
    <xf numFmtId="0" fontId="0" fillId="6" borderId="0" xfId="0" applyFill="1"/>
    <xf numFmtId="164" fontId="0" fillId="0" borderId="0" xfId="0" applyNumberFormat="1"/>
    <xf numFmtId="0" fontId="0" fillId="0" borderId="0" xfId="0" applyFill="1" applyBorder="1" applyAlignment="1"/>
    <xf numFmtId="0" fontId="7" fillId="0" borderId="0" xfId="0" applyFont="1" applyFill="1" applyBorder="1" applyAlignment="1">
      <alignment horizontal="center"/>
    </xf>
    <xf numFmtId="0" fontId="0" fillId="0" borderId="0" xfId="0" applyFont="1" applyFill="1" applyBorder="1" applyAlignment="1"/>
    <xf numFmtId="0" fontId="0" fillId="0" borderId="0" xfId="0" applyFont="1" applyAlignment="1"/>
    <xf numFmtId="165" fontId="0" fillId="0" borderId="1" xfId="0" applyNumberFormat="1" applyFill="1" applyBorder="1"/>
    <xf numFmtId="0" fontId="0" fillId="0" borderId="5" xfId="0" applyBorder="1"/>
    <xf numFmtId="0" fontId="0" fillId="0" borderId="12" xfId="0" applyBorder="1"/>
    <xf numFmtId="0" fontId="0" fillId="0" borderId="13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2" fontId="0" fillId="0" borderId="1" xfId="0" applyNumberFormat="1" applyFont="1" applyBorder="1"/>
    <xf numFmtId="2" fontId="0" fillId="0" borderId="1" xfId="0" applyNumberFormat="1" applyFont="1" applyFill="1" applyBorder="1"/>
    <xf numFmtId="2" fontId="0" fillId="5" borderId="1" xfId="0" applyNumberFormat="1" applyFont="1" applyFill="1" applyBorder="1"/>
    <xf numFmtId="2" fontId="8" fillId="5" borderId="1" xfId="0" applyNumberFormat="1" applyFont="1" applyFill="1" applyBorder="1"/>
    <xf numFmtId="2" fontId="0" fillId="0" borderId="1" xfId="0" applyNumberFormat="1" applyBorder="1"/>
    <xf numFmtId="2" fontId="0" fillId="0" borderId="1" xfId="0" applyNumberFormat="1" applyFill="1" applyBorder="1"/>
    <xf numFmtId="2" fontId="0" fillId="0" borderId="5" xfId="0" applyNumberFormat="1" applyFill="1" applyBorder="1"/>
    <xf numFmtId="2" fontId="0" fillId="0" borderId="0" xfId="0" applyNumberFormat="1" applyFill="1" applyBorder="1"/>
    <xf numFmtId="2" fontId="0" fillId="0" borderId="5" xfId="0" applyNumberFormat="1" applyFont="1" applyFill="1" applyBorder="1"/>
    <xf numFmtId="0" fontId="0" fillId="6" borderId="0" xfId="0" applyFill="1" applyBorder="1"/>
    <xf numFmtId="165" fontId="0" fillId="6" borderId="0" xfId="0" applyNumberFormat="1" applyFill="1" applyBorder="1"/>
    <xf numFmtId="0" fontId="7" fillId="6" borderId="0" xfId="0" applyFont="1" applyFill="1" applyBorder="1" applyAlignment="1">
      <alignment horizontal="center"/>
    </xf>
    <xf numFmtId="0" fontId="0" fillId="6" borderId="0" xfId="0" applyFill="1" applyBorder="1" applyAlignment="1"/>
    <xf numFmtId="165" fontId="0" fillId="0" borderId="1" xfId="0" applyNumberFormat="1" applyBorder="1"/>
    <xf numFmtId="0" fontId="7" fillId="0" borderId="0" xfId="0" applyFont="1" applyFill="1" applyBorder="1" applyAlignment="1"/>
    <xf numFmtId="0" fontId="0" fillId="7" borderId="0" xfId="0" applyFill="1"/>
    <xf numFmtId="0" fontId="2" fillId="8" borderId="0" xfId="0" applyFont="1" applyFill="1"/>
    <xf numFmtId="0" fontId="0" fillId="8" borderId="0" xfId="0" applyFill="1"/>
    <xf numFmtId="0" fontId="0" fillId="8" borderId="0" xfId="0" applyFill="1" applyBorder="1" applyAlignment="1"/>
    <xf numFmtId="0" fontId="7" fillId="8" borderId="8" xfId="0" applyFont="1" applyFill="1" applyBorder="1" applyAlignment="1">
      <alignment horizontal="center"/>
    </xf>
    <xf numFmtId="0" fontId="7" fillId="8" borderId="0" xfId="0" applyFont="1" applyFill="1" applyBorder="1" applyAlignment="1">
      <alignment horizontal="center"/>
    </xf>
    <xf numFmtId="0" fontId="0" fillId="8" borderId="7" xfId="0" applyFill="1" applyBorder="1" applyAlignment="1"/>
    <xf numFmtId="0" fontId="2" fillId="7" borderId="0" xfId="0" applyFont="1" applyFill="1"/>
    <xf numFmtId="0" fontId="0" fillId="7" borderId="0" xfId="0" applyFill="1" applyBorder="1" applyAlignment="1"/>
    <xf numFmtId="0" fontId="7" fillId="7" borderId="8" xfId="0" applyFont="1" applyFill="1" applyBorder="1" applyAlignment="1">
      <alignment horizontal="center"/>
    </xf>
    <xf numFmtId="0" fontId="7" fillId="7" borderId="0" xfId="0" applyFont="1" applyFill="1" applyBorder="1" applyAlignment="1">
      <alignment horizontal="center"/>
    </xf>
    <xf numFmtId="0" fontId="0" fillId="7" borderId="7" xfId="0" applyFill="1" applyBorder="1" applyAlignment="1"/>
    <xf numFmtId="0" fontId="9" fillId="7" borderId="6" xfId="0" applyFont="1" applyFill="1" applyBorder="1" applyAlignment="1">
      <alignment horizontal="right"/>
    </xf>
    <xf numFmtId="0" fontId="7" fillId="7" borderId="0" xfId="0" applyFont="1" applyFill="1"/>
    <xf numFmtId="0" fontId="7" fillId="7" borderId="0" xfId="0" applyFont="1" applyFill="1" applyBorder="1"/>
    <xf numFmtId="164" fontId="0" fillId="7" borderId="0" xfId="0" applyNumberFormat="1" applyFill="1" applyBorder="1"/>
    <xf numFmtId="0" fontId="0" fillId="7" borderId="0" xfId="0" applyFill="1" applyBorder="1"/>
    <xf numFmtId="0" fontId="7" fillId="8" borderId="0" xfId="0" applyFont="1" applyFill="1"/>
    <xf numFmtId="0" fontId="7" fillId="8" borderId="0" xfId="0" applyFont="1" applyFill="1" applyBorder="1"/>
    <xf numFmtId="164" fontId="0" fillId="8" borderId="0" xfId="0" applyNumberFormat="1" applyFill="1" applyBorder="1"/>
    <xf numFmtId="164" fontId="0" fillId="8" borderId="0" xfId="0" applyNumberFormat="1" applyFill="1"/>
    <xf numFmtId="0" fontId="9" fillId="8" borderId="6" xfId="0" applyFont="1" applyFill="1" applyBorder="1" applyAlignment="1">
      <alignment horizontal="right"/>
    </xf>
    <xf numFmtId="166" fontId="0" fillId="0" borderId="1" xfId="0" applyNumberFormat="1" applyBorder="1"/>
    <xf numFmtId="167" fontId="0" fillId="0" borderId="1" xfId="0" applyNumberFormat="1" applyBorder="1"/>
    <xf numFmtId="0" fontId="0" fillId="10" borderId="1" xfId="0" applyFill="1" applyBorder="1"/>
    <xf numFmtId="167" fontId="0" fillId="0" borderId="0" xfId="0" applyNumberFormat="1"/>
    <xf numFmtId="167" fontId="0" fillId="0" borderId="0" xfId="0" applyNumberFormat="1" applyFill="1" applyBorder="1"/>
    <xf numFmtId="0" fontId="1" fillId="10" borderId="1" xfId="0" applyFont="1" applyFill="1" applyBorder="1"/>
    <xf numFmtId="0" fontId="4" fillId="0" borderId="0" xfId="0" applyFont="1" applyFill="1" applyAlignment="1">
      <alignment horizontal="left"/>
    </xf>
    <xf numFmtId="0" fontId="4" fillId="0" borderId="0" xfId="0" applyFont="1" applyFill="1" applyAlignment="1">
      <alignment horizontal="left"/>
    </xf>
    <xf numFmtId="164" fontId="0" fillId="10" borderId="0" xfId="0" applyNumberFormat="1" applyFill="1"/>
    <xf numFmtId="164" fontId="0" fillId="0" borderId="0" xfId="0" applyNumberFormat="1" applyFill="1"/>
    <xf numFmtId="164" fontId="3" fillId="3" borderId="1" xfId="0" applyNumberFormat="1" applyFont="1" applyFill="1" applyBorder="1"/>
    <xf numFmtId="164" fontId="0" fillId="11" borderId="0" xfId="0" applyNumberFormat="1" applyFill="1"/>
    <xf numFmtId="9" fontId="0" fillId="0" borderId="0" xfId="1" applyFont="1"/>
    <xf numFmtId="11" fontId="0" fillId="0" borderId="0" xfId="0" applyNumberFormat="1"/>
    <xf numFmtId="2" fontId="0" fillId="0" borderId="0" xfId="0" applyNumberFormat="1"/>
    <xf numFmtId="165" fontId="0" fillId="0" borderId="0" xfId="0" applyNumberFormat="1"/>
    <xf numFmtId="169" fontId="0" fillId="0" borderId="0" xfId="0" applyNumberFormat="1"/>
    <xf numFmtId="165" fontId="8" fillId="0" borderId="0" xfId="0" applyNumberFormat="1" applyFont="1"/>
    <xf numFmtId="168" fontId="0" fillId="0" borderId="1" xfId="0" applyNumberFormat="1" applyBorder="1"/>
    <xf numFmtId="0" fontId="0" fillId="0" borderId="0" xfId="0" quotePrefix="1"/>
    <xf numFmtId="0" fontId="11" fillId="0" borderId="0" xfId="0" applyFont="1"/>
    <xf numFmtId="0" fontId="3" fillId="0" borderId="0" xfId="0" applyFont="1" applyBorder="1"/>
    <xf numFmtId="0" fontId="1" fillId="0" borderId="0" xfId="0" applyFont="1" applyBorder="1"/>
    <xf numFmtId="0" fontId="1" fillId="0" borderId="0" xfId="0" applyFont="1" applyFill="1" applyBorder="1"/>
    <xf numFmtId="0" fontId="0" fillId="5" borderId="0" xfId="0" applyFont="1" applyFill="1" applyBorder="1"/>
    <xf numFmtId="0" fontId="6" fillId="0" borderId="0" xfId="0" applyFont="1" applyBorder="1" applyAlignment="1">
      <alignment horizontal="center"/>
    </xf>
    <xf numFmtId="0" fontId="3" fillId="0" borderId="0" xfId="0" applyFont="1" applyFill="1" applyBorder="1"/>
    <xf numFmtId="0" fontId="6" fillId="0" borderId="0" xfId="0" applyFont="1" applyFill="1" applyBorder="1" applyAlignment="1">
      <alignment horizontal="center"/>
    </xf>
    <xf numFmtId="168" fontId="0" fillId="0" borderId="0" xfId="0" applyNumberFormat="1"/>
    <xf numFmtId="2" fontId="0" fillId="0" borderId="0" xfId="0" applyNumberFormat="1" applyFont="1" applyFill="1" applyBorder="1"/>
    <xf numFmtId="171" fontId="3" fillId="0" borderId="0" xfId="0" quotePrefix="1" applyNumberFormat="1" applyFont="1" applyFill="1" applyBorder="1" applyAlignment="1">
      <alignment horizontal="center"/>
    </xf>
    <xf numFmtId="170" fontId="3" fillId="2" borderId="0" xfId="0" applyNumberFormat="1" applyFont="1" applyFill="1" applyBorder="1"/>
    <xf numFmtId="172" fontId="0" fillId="0" borderId="0" xfId="0" applyNumberFormat="1" applyFont="1" applyFill="1" applyBorder="1"/>
    <xf numFmtId="165" fontId="3" fillId="2" borderId="0" xfId="0" applyNumberFormat="1" applyFont="1" applyFill="1" applyBorder="1"/>
    <xf numFmtId="0" fontId="12" fillId="0" borderId="0" xfId="0" applyFont="1" applyFill="1"/>
    <xf numFmtId="0" fontId="3" fillId="12" borderId="0" xfId="0" applyFont="1" applyFill="1" applyBorder="1"/>
    <xf numFmtId="168" fontId="3" fillId="12" borderId="0" xfId="0" applyNumberFormat="1" applyFont="1" applyFill="1" applyBorder="1"/>
    <xf numFmtId="164" fontId="8" fillId="10" borderId="0" xfId="0" applyNumberFormat="1" applyFont="1" applyFill="1"/>
    <xf numFmtId="1" fontId="0" fillId="0" borderId="0" xfId="0" applyNumberFormat="1"/>
    <xf numFmtId="9" fontId="0" fillId="0" borderId="0" xfId="0" applyNumberFormat="1"/>
    <xf numFmtId="0" fontId="2" fillId="9" borderId="0" xfId="0" applyFont="1" applyFill="1" applyAlignment="1">
      <alignment horizontal="center"/>
    </xf>
    <xf numFmtId="0" fontId="1" fillId="9" borderId="0" xfId="0" applyFont="1" applyFill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 wrapText="1"/>
    </xf>
    <xf numFmtId="0" fontId="4" fillId="4" borderId="0" xfId="0" applyFont="1" applyFill="1" applyAlignment="1">
      <alignment horizontal="left"/>
    </xf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4" fillId="0" borderId="0" xfId="0" applyFont="1" applyFill="1" applyAlignment="1">
      <alignment horizontal="left"/>
    </xf>
    <xf numFmtId="165" fontId="3" fillId="0" borderId="0" xfId="0" applyNumberFormat="1" applyFont="1" applyFill="1" applyBorder="1"/>
    <xf numFmtId="2" fontId="3" fillId="0" borderId="0" xfId="0" applyNumberFormat="1" applyFont="1" applyFill="1" applyBorder="1"/>
    <xf numFmtId="165" fontId="0" fillId="0" borderId="0" xfId="0" applyNumberFormat="1" applyFon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0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1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2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3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4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5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6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7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0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1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2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3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4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5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6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7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8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9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0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1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2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3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4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5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6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7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8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9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0.xml"/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1.xml"/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2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3.xml"/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4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5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6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7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8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9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0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1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2.xml"/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3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4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5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6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7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8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9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2L mixing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6.0148731408573924E-4"/>
                  <c:y val="-0.180629921259842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&amp; ANOVA'!$C$59:$G$59</c:f>
              <c:numCache>
                <c:formatCode>General</c:formatCode>
                <c:ptCount val="5"/>
                <c:pt idx="0">
                  <c:v>1.6666666666666667</c:v>
                </c:pt>
                <c:pt idx="1">
                  <c:v>3.3333333333333335</c:v>
                </c:pt>
                <c:pt idx="2">
                  <c:v>5</c:v>
                </c:pt>
                <c:pt idx="3">
                  <c:v>6.666666666666667</c:v>
                </c:pt>
                <c:pt idx="4">
                  <c:v>8.3333333333333339</c:v>
                </c:pt>
              </c:numCache>
            </c:numRef>
          </c:xVal>
          <c:yVal>
            <c:numRef>
              <c:f>'Data &amp; ANOVA'!$C$66:$C$70</c:f>
              <c:numCache>
                <c:formatCode>0.0000</c:formatCode>
                <c:ptCount val="5"/>
                <c:pt idx="0">
                  <c:v>72</c:v>
                </c:pt>
                <c:pt idx="1">
                  <c:v>41.333333333333336</c:v>
                </c:pt>
                <c:pt idx="2">
                  <c:v>27.666666666666668</c:v>
                </c:pt>
                <c:pt idx="3">
                  <c:v>20.666666666666668</c:v>
                </c:pt>
                <c:pt idx="4">
                  <c:v>20.33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CF-424E-B172-A3B3FDE28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386688"/>
        <c:axId val="290386296"/>
      </c:scatterChart>
      <c:valAx>
        <c:axId val="290386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0386296"/>
        <c:crosses val="autoZero"/>
        <c:crossBetween val="midCat"/>
      </c:valAx>
      <c:valAx>
        <c:axId val="290386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0386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R$62:$R$75</c:f>
              <c:numCache>
                <c:formatCode>0.00</c:formatCode>
                <c:ptCount val="14"/>
                <c:pt idx="0">
                  <c:v>0</c:v>
                </c:pt>
                <c:pt idx="1">
                  <c:v>1.036842105263158</c:v>
                </c:pt>
                <c:pt idx="2">
                  <c:v>2.073684210526316</c:v>
                </c:pt>
                <c:pt idx="3">
                  <c:v>3.1105263157894738</c:v>
                </c:pt>
                <c:pt idx="4">
                  <c:v>4.147368421052632</c:v>
                </c:pt>
                <c:pt idx="5">
                  <c:v>5.1842105263157903</c:v>
                </c:pt>
                <c:pt idx="6">
                  <c:v>6.2210526315789476</c:v>
                </c:pt>
                <c:pt idx="7">
                  <c:v>7.2578947368421058</c:v>
                </c:pt>
                <c:pt idx="8">
                  <c:v>8.2947368421052641</c:v>
                </c:pt>
                <c:pt idx="9">
                  <c:v>9.3315789473684223</c:v>
                </c:pt>
                <c:pt idx="10">
                  <c:v>10.368421052631581</c:v>
                </c:pt>
                <c:pt idx="11">
                  <c:v>11.405263157894739</c:v>
                </c:pt>
                <c:pt idx="12">
                  <c:v>12.442105263157895</c:v>
                </c:pt>
                <c:pt idx="13">
                  <c:v>13.478947368421053</c:v>
                </c:pt>
              </c:numCache>
            </c:numRef>
          </c:xVal>
          <c:yVal>
            <c:numRef>
              <c:f>'2L-0.2Lmin'!$X$62:$X$75</c:f>
              <c:numCache>
                <c:formatCode>General</c:formatCode>
                <c:ptCount val="14"/>
                <c:pt idx="0">
                  <c:v>0</c:v>
                </c:pt>
                <c:pt idx="1">
                  <c:v>7.0246149369644385E-3</c:v>
                </c:pt>
                <c:pt idx="2">
                  <c:v>4.2907501011276598E-2</c:v>
                </c:pt>
                <c:pt idx="3">
                  <c:v>0.10425002137379909</c:v>
                </c:pt>
                <c:pt idx="4">
                  <c:v>0.18032355413128168</c:v>
                </c:pt>
                <c:pt idx="5">
                  <c:v>0.27575350158650713</c:v>
                </c:pt>
                <c:pt idx="6">
                  <c:v>0.3841929728326246</c:v>
                </c:pt>
                <c:pt idx="7">
                  <c:v>0.50749783367331591</c:v>
                </c:pt>
                <c:pt idx="8">
                  <c:v>0.64055473044077471</c:v>
                </c:pt>
                <c:pt idx="9">
                  <c:v>0.77652878949899651</c:v>
                </c:pt>
                <c:pt idx="10">
                  <c:v>0.93904771899677109</c:v>
                </c:pt>
                <c:pt idx="11">
                  <c:v>1.1086626245216111</c:v>
                </c:pt>
                <c:pt idx="12">
                  <c:v>1.2909841813155656</c:v>
                </c:pt>
                <c:pt idx="13">
                  <c:v>1.500583507522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7-425E-9BF8-3B04153BE0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3360"/>
        <c:axId val="295973752"/>
      </c:scatterChart>
      <c:valAx>
        <c:axId val="295973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3752"/>
        <c:crosses val="autoZero"/>
        <c:crossBetween val="midCat"/>
        <c:majorUnit val="1"/>
      </c:valAx>
      <c:valAx>
        <c:axId val="2959737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3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2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R$54:$R$63</c:f>
              <c:numCache>
                <c:formatCode>General</c:formatCode>
                <c:ptCount val="10"/>
                <c:pt idx="0">
                  <c:v>0</c:v>
                </c:pt>
                <c:pt idx="1">
                  <c:v>1.0263888887129724</c:v>
                </c:pt>
                <c:pt idx="2">
                  <c:v>2.0527777774259448</c:v>
                </c:pt>
                <c:pt idx="3">
                  <c:v>3.0791666661389172</c:v>
                </c:pt>
                <c:pt idx="4">
                  <c:v>4.1055555548518896</c:v>
                </c:pt>
                <c:pt idx="5">
                  <c:v>5.131944443564862</c:v>
                </c:pt>
                <c:pt idx="6">
                  <c:v>6.1583333322778344</c:v>
                </c:pt>
                <c:pt idx="7">
                  <c:v>7.1847222209908068</c:v>
                </c:pt>
                <c:pt idx="8">
                  <c:v>8.2111111097037792</c:v>
                </c:pt>
                <c:pt idx="9">
                  <c:v>9.2374999984167516</c:v>
                </c:pt>
              </c:numCache>
            </c:numRef>
          </c:xVal>
          <c:yVal>
            <c:numRef>
              <c:f>'3L-0.4Lmin'!$X$54:$X$63</c:f>
              <c:numCache>
                <c:formatCode>General</c:formatCode>
                <c:ptCount val="10"/>
                <c:pt idx="0">
                  <c:v>0</c:v>
                </c:pt>
                <c:pt idx="1">
                  <c:v>3.3625174972478078E-2</c:v>
                </c:pt>
                <c:pt idx="2">
                  <c:v>0.11340884884065468</c:v>
                </c:pt>
                <c:pt idx="3">
                  <c:v>0.2261540904670809</c:v>
                </c:pt>
                <c:pt idx="4">
                  <c:v>0.38956020026849997</c:v>
                </c:pt>
                <c:pt idx="5">
                  <c:v>0.5724736481717736</c:v>
                </c:pt>
                <c:pt idx="6">
                  <c:v>0.78326046679707806</c:v>
                </c:pt>
                <c:pt idx="7">
                  <c:v>1.0308225454594335</c:v>
                </c:pt>
                <c:pt idx="8">
                  <c:v>1.3412328689887709</c:v>
                </c:pt>
                <c:pt idx="9">
                  <c:v>1.70174658923466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EB-44DF-BB7E-E77FEA77BE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6304"/>
        <c:axId val="328066696"/>
      </c:scatterChart>
      <c:valAx>
        <c:axId val="32806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6696"/>
        <c:crosses val="autoZero"/>
        <c:crossBetween val="midCat"/>
      </c:valAx>
      <c:valAx>
        <c:axId val="328066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6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2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R$102:$R$111</c:f>
              <c:numCache>
                <c:formatCode>General</c:formatCode>
                <c:ptCount val="10"/>
                <c:pt idx="0">
                  <c:v>0</c:v>
                </c:pt>
                <c:pt idx="1">
                  <c:v>0.99999999976716936</c:v>
                </c:pt>
                <c:pt idx="2">
                  <c:v>1.9999999995343387</c:v>
                </c:pt>
                <c:pt idx="3">
                  <c:v>2.9999999993015081</c:v>
                </c:pt>
                <c:pt idx="4">
                  <c:v>3.9999999990686774</c:v>
                </c:pt>
                <c:pt idx="5">
                  <c:v>4.9999999988358468</c:v>
                </c:pt>
                <c:pt idx="6">
                  <c:v>5.9999999986030161</c:v>
                </c:pt>
                <c:pt idx="7">
                  <c:v>6.9999999983701855</c:v>
                </c:pt>
                <c:pt idx="8">
                  <c:v>7.9999999981373549</c:v>
                </c:pt>
                <c:pt idx="9">
                  <c:v>8.9999999979045242</c:v>
                </c:pt>
              </c:numCache>
            </c:numRef>
          </c:xVal>
          <c:yVal>
            <c:numRef>
              <c:f>'3L-0.4Lmin'!$X$102:$X$111</c:f>
              <c:numCache>
                <c:formatCode>General</c:formatCode>
                <c:ptCount val="10"/>
                <c:pt idx="0">
                  <c:v>0</c:v>
                </c:pt>
                <c:pt idx="1">
                  <c:v>3.0105391528712842E-3</c:v>
                </c:pt>
                <c:pt idx="2">
                  <c:v>3.6738825645757596E-2</c:v>
                </c:pt>
                <c:pt idx="3">
                  <c:v>0.10558320800926439</c:v>
                </c:pt>
                <c:pt idx="4">
                  <c:v>0.18794858128777278</c:v>
                </c:pt>
                <c:pt idx="5">
                  <c:v>0.30588277709862732</c:v>
                </c:pt>
                <c:pt idx="6">
                  <c:v>0.44898362073930054</c:v>
                </c:pt>
                <c:pt idx="7">
                  <c:v>0.60864395637752855</c:v>
                </c:pt>
                <c:pt idx="8">
                  <c:v>0.79428593680878545</c:v>
                </c:pt>
                <c:pt idx="9">
                  <c:v>1.0031199429100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D9-45A1-A8AC-3462205F74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7480"/>
        <c:axId val="328067872"/>
      </c:scatterChart>
      <c:valAx>
        <c:axId val="328067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7872"/>
        <c:crosses val="autoZero"/>
        <c:crossBetween val="midCat"/>
      </c:valAx>
      <c:valAx>
        <c:axId val="32806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7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3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H$54:$AH$61</c:f>
              <c:numCache>
                <c:formatCode>General</c:formatCode>
                <c:ptCount val="8"/>
                <c:pt idx="0">
                  <c:v>0</c:v>
                </c:pt>
                <c:pt idx="1">
                  <c:v>1.0212121208579363</c:v>
                </c:pt>
                <c:pt idx="2">
                  <c:v>2.0424242417158727</c:v>
                </c:pt>
                <c:pt idx="3">
                  <c:v>3.063636362573809</c:v>
                </c:pt>
                <c:pt idx="4">
                  <c:v>4.0848484834317453</c:v>
                </c:pt>
                <c:pt idx="5">
                  <c:v>5.1060606042896817</c:v>
                </c:pt>
                <c:pt idx="6">
                  <c:v>6.127272725147618</c:v>
                </c:pt>
                <c:pt idx="7">
                  <c:v>7.1484848460055543</c:v>
                </c:pt>
              </c:numCache>
            </c:numRef>
          </c:xVal>
          <c:yVal>
            <c:numRef>
              <c:f>'3L-0.4Lmin'!$AN$54:$AN$61</c:f>
              <c:numCache>
                <c:formatCode>General</c:formatCode>
                <c:ptCount val="8"/>
                <c:pt idx="0">
                  <c:v>0</c:v>
                </c:pt>
                <c:pt idx="1">
                  <c:v>1.5113637810048106E-2</c:v>
                </c:pt>
                <c:pt idx="2">
                  <c:v>8.4469156626449965E-2</c:v>
                </c:pt>
                <c:pt idx="3">
                  <c:v>0.2057949129795969</c:v>
                </c:pt>
                <c:pt idx="4">
                  <c:v>0.38126041941134703</c:v>
                </c:pt>
                <c:pt idx="5">
                  <c:v>0.6014799920341215</c:v>
                </c:pt>
                <c:pt idx="6">
                  <c:v>0.8794767587514386</c:v>
                </c:pt>
                <c:pt idx="7">
                  <c:v>1.2310014767138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2B-4530-8DE9-B5989C1D1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8656"/>
        <c:axId val="328069048"/>
      </c:scatterChart>
      <c:valAx>
        <c:axId val="328068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9048"/>
        <c:crosses val="autoZero"/>
        <c:crossBetween val="midCat"/>
      </c:valAx>
      <c:valAx>
        <c:axId val="328069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8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3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H$102:$AH$109</c:f>
              <c:numCache>
                <c:formatCode>General</c:formatCode>
                <c:ptCount val="8"/>
                <c:pt idx="0">
                  <c:v>0</c:v>
                </c:pt>
                <c:pt idx="1">
                  <c:v>1.0272727273827926</c:v>
                </c:pt>
                <c:pt idx="2">
                  <c:v>2.0545454547655853</c:v>
                </c:pt>
                <c:pt idx="3">
                  <c:v>3.0818181821483779</c:v>
                </c:pt>
                <c:pt idx="4">
                  <c:v>4.1090909095311705</c:v>
                </c:pt>
                <c:pt idx="5">
                  <c:v>5.1363636369139627</c:v>
                </c:pt>
                <c:pt idx="6">
                  <c:v>6.1636363642967558</c:v>
                </c:pt>
                <c:pt idx="7">
                  <c:v>7.1909090916795488</c:v>
                </c:pt>
              </c:numCache>
            </c:numRef>
          </c:xVal>
          <c:yVal>
            <c:numRef>
              <c:f>'3L-0.4Lmin'!$AN$102:$AN$109</c:f>
              <c:numCache>
                <c:formatCode>General</c:formatCode>
                <c:ptCount val="8"/>
                <c:pt idx="0">
                  <c:v>0</c:v>
                </c:pt>
                <c:pt idx="1">
                  <c:v>2.5317807984289786E-2</c:v>
                </c:pt>
                <c:pt idx="2">
                  <c:v>0.11316869810563797</c:v>
                </c:pt>
                <c:pt idx="3">
                  <c:v>0.24462258299133399</c:v>
                </c:pt>
                <c:pt idx="4">
                  <c:v>0.43386458262986233</c:v>
                </c:pt>
                <c:pt idx="5">
                  <c:v>0.65971240447370783</c:v>
                </c:pt>
                <c:pt idx="6">
                  <c:v>0.9441759353636906</c:v>
                </c:pt>
                <c:pt idx="7">
                  <c:v>1.2946271725940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FE-4BA5-B3B2-61423B058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9832"/>
        <c:axId val="328070224"/>
      </c:scatterChart>
      <c:valAx>
        <c:axId val="328069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70224"/>
        <c:crosses val="autoZero"/>
        <c:crossBetween val="midCat"/>
      </c:valAx>
      <c:valAx>
        <c:axId val="328070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9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4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X$54:$AX$61</c:f>
              <c:numCache>
                <c:formatCode>General</c:formatCode>
                <c:ptCount val="8"/>
                <c:pt idx="0">
                  <c:v>0</c:v>
                </c:pt>
                <c:pt idx="1">
                  <c:v>1.0183333335444331</c:v>
                </c:pt>
                <c:pt idx="2">
                  <c:v>2.0366666670888662</c:v>
                </c:pt>
                <c:pt idx="3">
                  <c:v>3.0550000006332994</c:v>
                </c:pt>
                <c:pt idx="4">
                  <c:v>4.0733333341777325</c:v>
                </c:pt>
                <c:pt idx="5">
                  <c:v>5.0916666677221656</c:v>
                </c:pt>
                <c:pt idx="6">
                  <c:v>6.1100000012665987</c:v>
                </c:pt>
                <c:pt idx="7">
                  <c:v>7.1283333348110318</c:v>
                </c:pt>
              </c:numCache>
            </c:numRef>
          </c:xVal>
          <c:yVal>
            <c:numRef>
              <c:f>'3L-0.4Lmin'!$BD$54:$BD$61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4.3951887529182769E-2</c:v>
                </c:pt>
                <c:pt idx="3">
                  <c:v>0.16960278438617996</c:v>
                </c:pt>
                <c:pt idx="4">
                  <c:v>0.35810453674832693</c:v>
                </c:pt>
                <c:pt idx="5">
                  <c:v>0.6348782724359695</c:v>
                </c:pt>
                <c:pt idx="6">
                  <c:v>0.99155321637470184</c:v>
                </c:pt>
                <c:pt idx="7">
                  <c:v>1.4567168254164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C1-4087-9EBD-FB835D9A16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71008"/>
        <c:axId val="328882784"/>
      </c:scatterChart>
      <c:valAx>
        <c:axId val="328071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2784"/>
        <c:crosses val="autoZero"/>
        <c:crossBetween val="midCat"/>
      </c:valAx>
      <c:valAx>
        <c:axId val="32888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710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4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X$102:$AX$109</c:f>
              <c:numCache>
                <c:formatCode>General</c:formatCode>
                <c:ptCount val="8"/>
                <c:pt idx="0">
                  <c:v>0</c:v>
                </c:pt>
                <c:pt idx="1">
                  <c:v>1.0222222225274891</c:v>
                </c:pt>
                <c:pt idx="2">
                  <c:v>2.0444444450549781</c:v>
                </c:pt>
                <c:pt idx="3">
                  <c:v>3.0666666675824672</c:v>
                </c:pt>
                <c:pt idx="4">
                  <c:v>4.0888888901099563</c:v>
                </c:pt>
                <c:pt idx="5">
                  <c:v>5.1111111126374453</c:v>
                </c:pt>
                <c:pt idx="6">
                  <c:v>6.1333333351649344</c:v>
                </c:pt>
                <c:pt idx="7">
                  <c:v>7.1555555576924235</c:v>
                </c:pt>
              </c:numCache>
            </c:numRef>
          </c:xVal>
          <c:yVal>
            <c:numRef>
              <c:f>'3L-0.4Lmin'!$BD$102:$BD$109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5.9750004405773979E-2</c:v>
                </c:pt>
                <c:pt idx="3">
                  <c:v>0.18995058395844577</c:v>
                </c:pt>
                <c:pt idx="4">
                  <c:v>0.39600994933740929</c:v>
                </c:pt>
                <c:pt idx="5">
                  <c:v>0.67530726243161432</c:v>
                </c:pt>
                <c:pt idx="6">
                  <c:v>1.0106014113453965</c:v>
                </c:pt>
                <c:pt idx="7">
                  <c:v>1.4653375684603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32-4149-97F1-D1688A109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3568"/>
        <c:axId val="328883960"/>
      </c:scatterChart>
      <c:valAx>
        <c:axId val="328883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3960"/>
        <c:crosses val="autoZero"/>
        <c:crossBetween val="midCat"/>
      </c:valAx>
      <c:valAx>
        <c:axId val="32888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35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N$54:$BN$61</c:f>
              <c:numCache>
                <c:formatCode>General</c:formatCode>
                <c:ptCount val="8"/>
                <c:pt idx="0">
                  <c:v>0</c:v>
                </c:pt>
                <c:pt idx="1">
                  <c:v>1.0203703702427447</c:v>
                </c:pt>
                <c:pt idx="2">
                  <c:v>2.0407407404854894</c:v>
                </c:pt>
                <c:pt idx="3">
                  <c:v>3.0611111107282341</c:v>
                </c:pt>
                <c:pt idx="4">
                  <c:v>4.0814814809709787</c:v>
                </c:pt>
                <c:pt idx="5">
                  <c:v>5.1018518512137234</c:v>
                </c:pt>
                <c:pt idx="6">
                  <c:v>6.1222222214564681</c:v>
                </c:pt>
                <c:pt idx="7">
                  <c:v>7.1425925916992128</c:v>
                </c:pt>
              </c:numCache>
            </c:numRef>
          </c:xVal>
          <c:yVal>
            <c:numRef>
              <c:f>'3L-0.4Lmin'!$BT$54:$BT$61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4.7091607533850589E-2</c:v>
                </c:pt>
                <c:pt idx="3">
                  <c:v>0.1815218766233902</c:v>
                </c:pt>
                <c:pt idx="4">
                  <c:v>0.40346710544549136</c:v>
                </c:pt>
                <c:pt idx="5">
                  <c:v>0.69916525288550824</c:v>
                </c:pt>
                <c:pt idx="6">
                  <c:v>1.0758728016986205</c:v>
                </c:pt>
                <c:pt idx="7">
                  <c:v>1.6094379124341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F0-47E5-8C62-CABE2496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4744"/>
        <c:axId val="328885136"/>
      </c:scatterChart>
      <c:valAx>
        <c:axId val="328884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5136"/>
        <c:crosses val="autoZero"/>
        <c:crossBetween val="midCat"/>
      </c:valAx>
      <c:valAx>
        <c:axId val="32888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4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4L/min, 5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N$102:$BN$109</c:f>
              <c:numCache>
                <c:formatCode>General</c:formatCode>
                <c:ptCount val="8"/>
                <c:pt idx="0">
                  <c:v>0</c:v>
                </c:pt>
                <c:pt idx="1">
                  <c:v>1.0314814816229045</c:v>
                </c:pt>
                <c:pt idx="2">
                  <c:v>2.0629629632458091</c:v>
                </c:pt>
                <c:pt idx="3">
                  <c:v>3.0944444448687136</c:v>
                </c:pt>
                <c:pt idx="4">
                  <c:v>4.1259259264916182</c:v>
                </c:pt>
                <c:pt idx="5">
                  <c:v>5.1574074081145227</c:v>
                </c:pt>
                <c:pt idx="6">
                  <c:v>6.1888888897374272</c:v>
                </c:pt>
                <c:pt idx="7">
                  <c:v>7.2203703713603318</c:v>
                </c:pt>
              </c:numCache>
            </c:numRef>
          </c:xVal>
          <c:yVal>
            <c:numRef>
              <c:f>'3L-0.4Lmin'!$BT$102:$BT$109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6.8278840753294517E-2</c:v>
                </c:pt>
                <c:pt idx="3">
                  <c:v>0.22564668153232822</c:v>
                </c:pt>
                <c:pt idx="4">
                  <c:v>0.4796500062975409</c:v>
                </c:pt>
                <c:pt idx="5">
                  <c:v>0.81418550893700148</c:v>
                </c:pt>
                <c:pt idx="6">
                  <c:v>1.2658482080440232</c:v>
                </c:pt>
                <c:pt idx="7">
                  <c:v>1.93794197940613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63-4DB7-86A3-5A4F60791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5920"/>
        <c:axId val="328886312"/>
      </c:scatterChart>
      <c:valAx>
        <c:axId val="32888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6312"/>
        <c:crosses val="autoZero"/>
        <c:crossBetween val="midCat"/>
      </c:valAx>
      <c:valAx>
        <c:axId val="328886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5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$24:$B$40</c:f>
              <c:numCache>
                <c:formatCode>General</c:formatCode>
                <c:ptCount val="17"/>
                <c:pt idx="0">
                  <c:v>0</c:v>
                </c:pt>
                <c:pt idx="1">
                  <c:v>1.0240942030099889</c:v>
                </c:pt>
                <c:pt idx="2">
                  <c:v>2.0481884060199778</c:v>
                </c:pt>
                <c:pt idx="3">
                  <c:v>3.0722826090299664</c:v>
                </c:pt>
                <c:pt idx="4">
                  <c:v>4.0963768120399555</c:v>
                </c:pt>
                <c:pt idx="5">
                  <c:v>5.1204710150499446</c:v>
                </c:pt>
                <c:pt idx="6">
                  <c:v>6.1445652180599328</c:v>
                </c:pt>
                <c:pt idx="7">
                  <c:v>7.1686594210699219</c:v>
                </c:pt>
                <c:pt idx="8">
                  <c:v>8.192753624079911</c:v>
                </c:pt>
                <c:pt idx="9">
                  <c:v>9.2168478270899001</c:v>
                </c:pt>
                <c:pt idx="10">
                  <c:v>10.240942030099889</c:v>
                </c:pt>
                <c:pt idx="11">
                  <c:v>11.265036233109878</c:v>
                </c:pt>
                <c:pt idx="12">
                  <c:v>12.289130436119866</c:v>
                </c:pt>
                <c:pt idx="13">
                  <c:v>13.313224639129855</c:v>
                </c:pt>
                <c:pt idx="14">
                  <c:v>14.337318842139844</c:v>
                </c:pt>
                <c:pt idx="15">
                  <c:v>15.361413045149833</c:v>
                </c:pt>
                <c:pt idx="16">
                  <c:v>16.385507248159822</c:v>
                </c:pt>
              </c:numCache>
            </c:numRef>
          </c:xVal>
          <c:yVal>
            <c:numRef>
              <c:f>'3L-0.5Lmin'!$H$24:$H$40</c:f>
              <c:numCache>
                <c:formatCode>General</c:formatCode>
                <c:ptCount val="17"/>
                <c:pt idx="0">
                  <c:v>0</c:v>
                </c:pt>
                <c:pt idx="1">
                  <c:v>1.2604149718689025E-2</c:v>
                </c:pt>
                <c:pt idx="2">
                  <c:v>4.9817746059123424E-2</c:v>
                </c:pt>
                <c:pt idx="3">
                  <c:v>0.11060694171198124</c:v>
                </c:pt>
                <c:pt idx="4">
                  <c:v>0.18674012192620429</c:v>
                </c:pt>
                <c:pt idx="5">
                  <c:v>0.27375149891583411</c:v>
                </c:pt>
                <c:pt idx="6">
                  <c:v>0.36761345254379413</c:v>
                </c:pt>
                <c:pt idx="7">
                  <c:v>0.47684057524226664</c:v>
                </c:pt>
                <c:pt idx="8">
                  <c:v>0.59039527478912912</c:v>
                </c:pt>
                <c:pt idx="9">
                  <c:v>0.70524410226877388</c:v>
                </c:pt>
                <c:pt idx="10">
                  <c:v>0.83040724522277964</c:v>
                </c:pt>
                <c:pt idx="11">
                  <c:v>0.95771828713081808</c:v>
                </c:pt>
                <c:pt idx="12">
                  <c:v>1.1096955255460921</c:v>
                </c:pt>
                <c:pt idx="13">
                  <c:v>1.2745414944900981</c:v>
                </c:pt>
                <c:pt idx="14">
                  <c:v>1.4376931351763327</c:v>
                </c:pt>
                <c:pt idx="15">
                  <c:v>1.6482579042836822</c:v>
                </c:pt>
                <c:pt idx="16">
                  <c:v>1.843158243284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66-45B1-B3E0-361087494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7096"/>
        <c:axId val="328887488"/>
      </c:scatterChart>
      <c:valAx>
        <c:axId val="328887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7488"/>
        <c:crosses val="autoZero"/>
        <c:crossBetween val="midCat"/>
        <c:majorUnit val="1"/>
      </c:valAx>
      <c:valAx>
        <c:axId val="3288874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7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R$24:$R$32</c:f>
              <c:numCache>
                <c:formatCode>General</c:formatCode>
                <c:ptCount val="9"/>
                <c:pt idx="0">
                  <c:v>0</c:v>
                </c:pt>
                <c:pt idx="1">
                  <c:v>0.98146367501333143</c:v>
                </c:pt>
                <c:pt idx="2">
                  <c:v>1.9629273500266629</c:v>
                </c:pt>
                <c:pt idx="3">
                  <c:v>2.9443910250399945</c:v>
                </c:pt>
                <c:pt idx="4">
                  <c:v>3.9258547000533257</c:v>
                </c:pt>
                <c:pt idx="5">
                  <c:v>4.9073183750666569</c:v>
                </c:pt>
                <c:pt idx="6">
                  <c:v>5.888782050079989</c:v>
                </c:pt>
                <c:pt idx="7">
                  <c:v>6.8702457250933202</c:v>
                </c:pt>
                <c:pt idx="8">
                  <c:v>7.8517094001066514</c:v>
                </c:pt>
              </c:numCache>
            </c:numRef>
          </c:xVal>
          <c:yVal>
            <c:numRef>
              <c:f>'3L-0.5Lmin'!$X$24:$X$32</c:f>
              <c:numCache>
                <c:formatCode>General</c:formatCode>
                <c:ptCount val="9"/>
                <c:pt idx="0">
                  <c:v>0</c:v>
                </c:pt>
                <c:pt idx="1">
                  <c:v>2.0754984451943122E-2</c:v>
                </c:pt>
                <c:pt idx="2">
                  <c:v>8.4645804054999094E-2</c:v>
                </c:pt>
                <c:pt idx="3">
                  <c:v>0.18794858128777278</c:v>
                </c:pt>
                <c:pt idx="4">
                  <c:v>0.33837785878155696</c:v>
                </c:pt>
                <c:pt idx="5">
                  <c:v>0.51719187076583428</c:v>
                </c:pt>
                <c:pt idx="6">
                  <c:v>0.72160438537398086</c:v>
                </c:pt>
                <c:pt idx="7">
                  <c:v>0.96821707122903766</c:v>
                </c:pt>
                <c:pt idx="8">
                  <c:v>1.2638462053733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7F-4950-9B0C-FDB40BA5C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8272"/>
        <c:axId val="328888664"/>
      </c:scatterChart>
      <c:valAx>
        <c:axId val="328888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8664"/>
        <c:crosses val="autoZero"/>
        <c:crossBetween val="midCat"/>
        <c:majorUnit val="1"/>
      </c:valAx>
      <c:valAx>
        <c:axId val="328888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8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R$114:$R$127</c:f>
              <c:numCache>
                <c:formatCode>0.00</c:formatCode>
                <c:ptCount val="14"/>
                <c:pt idx="0">
                  <c:v>0</c:v>
                </c:pt>
                <c:pt idx="1">
                  <c:v>1.0418803418803402</c:v>
                </c:pt>
                <c:pt idx="2">
                  <c:v>2.0837606837606804</c:v>
                </c:pt>
                <c:pt idx="3">
                  <c:v>3.1256410256410208</c:v>
                </c:pt>
                <c:pt idx="4">
                  <c:v>4.1675213675213607</c:v>
                </c:pt>
                <c:pt idx="5">
                  <c:v>5.2094017094017007</c:v>
                </c:pt>
                <c:pt idx="6">
                  <c:v>6.2512820512820415</c:v>
                </c:pt>
                <c:pt idx="7">
                  <c:v>7.2931623931623815</c:v>
                </c:pt>
                <c:pt idx="8">
                  <c:v>8.3350427350427214</c:v>
                </c:pt>
                <c:pt idx="9">
                  <c:v>9.3769230769230614</c:v>
                </c:pt>
                <c:pt idx="10">
                  <c:v>10.418803418803401</c:v>
                </c:pt>
                <c:pt idx="11">
                  <c:v>11.460683760683741</c:v>
                </c:pt>
                <c:pt idx="12">
                  <c:v>12.502564102564083</c:v>
                </c:pt>
                <c:pt idx="13">
                  <c:v>13.544444444444423</c:v>
                </c:pt>
              </c:numCache>
            </c:numRef>
          </c:xVal>
          <c:yVal>
            <c:numRef>
              <c:f>'2L-0.2Lmin'!$X$114:$X$127</c:f>
              <c:numCache>
                <c:formatCode>General</c:formatCode>
                <c:ptCount val="14"/>
                <c:pt idx="0">
                  <c:v>0</c:v>
                </c:pt>
                <c:pt idx="1">
                  <c:v>1.2096921708828531E-2</c:v>
                </c:pt>
                <c:pt idx="2">
                  <c:v>5.8810136726084351E-2</c:v>
                </c:pt>
                <c:pt idx="3">
                  <c:v>0.12583136883921178</c:v>
                </c:pt>
                <c:pt idx="4">
                  <c:v>0.21366953380483569</c:v>
                </c:pt>
                <c:pt idx="5">
                  <c:v>0.31545222811477819</c:v>
                </c:pt>
                <c:pt idx="6">
                  <c:v>0.42878091342178098</c:v>
                </c:pt>
                <c:pt idx="7">
                  <c:v>0.55661428493166598</c:v>
                </c:pt>
                <c:pt idx="8">
                  <c:v>0.69114517788927221</c:v>
                </c:pt>
                <c:pt idx="9">
                  <c:v>0.83732768806735347</c:v>
                </c:pt>
                <c:pt idx="10">
                  <c:v>0.99225027067319371</c:v>
                </c:pt>
                <c:pt idx="11">
                  <c:v>1.1724119994137185</c:v>
                </c:pt>
                <c:pt idx="12">
                  <c:v>1.3684190092929276</c:v>
                </c:pt>
                <c:pt idx="13">
                  <c:v>1.58763328246724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AD-4931-94DE-AEE6B6839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4536"/>
        <c:axId val="295974928"/>
      </c:scatterChart>
      <c:valAx>
        <c:axId val="295974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4928"/>
        <c:crosses val="autoZero"/>
        <c:crossBetween val="midCat"/>
        <c:majorUnit val="1"/>
      </c:valAx>
      <c:valAx>
        <c:axId val="2959749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4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H$27:$AH$37</c:f>
              <c:numCache>
                <c:formatCode>General</c:formatCode>
                <c:ptCount val="11"/>
                <c:pt idx="0">
                  <c:v>3.0669642853276207</c:v>
                </c:pt>
                <c:pt idx="1">
                  <c:v>4.0892857137701606</c:v>
                </c:pt>
                <c:pt idx="2">
                  <c:v>5.1116071422127005</c:v>
                </c:pt>
                <c:pt idx="3">
                  <c:v>6.1339285706552413</c:v>
                </c:pt>
                <c:pt idx="4">
                  <c:v>7.1562499990977813</c:v>
                </c:pt>
                <c:pt idx="5">
                  <c:v>8.1785714275403212</c:v>
                </c:pt>
                <c:pt idx="6">
                  <c:v>9.2008928559828611</c:v>
                </c:pt>
                <c:pt idx="7">
                  <c:v>10.223214284425401</c:v>
                </c:pt>
                <c:pt idx="8">
                  <c:v>11.245535712867941</c:v>
                </c:pt>
                <c:pt idx="9">
                  <c:v>12.267857141310483</c:v>
                </c:pt>
                <c:pt idx="10">
                  <c:v>13.290178569753023</c:v>
                </c:pt>
              </c:numCache>
            </c:numRef>
          </c:xVal>
          <c:yVal>
            <c:numRef>
              <c:f>'3L-0.5Lmin'!$AN$27:$AN$37</c:f>
              <c:numCache>
                <c:formatCode>General</c:formatCode>
                <c:ptCount val="11"/>
                <c:pt idx="0">
                  <c:v>0.14807972268056907</c:v>
                </c:pt>
                <c:pt idx="1">
                  <c:v>0.27343634536817685</c:v>
                </c:pt>
                <c:pt idx="2">
                  <c:v>0.42059398970446438</c:v>
                </c:pt>
                <c:pt idx="3">
                  <c:v>0.58418953872126955</c:v>
                </c:pt>
                <c:pt idx="4">
                  <c:v>0.75721867697007683</c:v>
                </c:pt>
                <c:pt idx="5">
                  <c:v>0.92660399144084504</c:v>
                </c:pt>
                <c:pt idx="6">
                  <c:v>1.1167946077513</c:v>
                </c:pt>
                <c:pt idx="7">
                  <c:v>1.3046359577688531</c:v>
                </c:pt>
                <c:pt idx="8">
                  <c:v>1.4774091496941131</c:v>
                </c:pt>
                <c:pt idx="9">
                  <c:v>1.6440645897436685</c:v>
                </c:pt>
                <c:pt idx="10">
                  <c:v>1.81300457784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09-4C0F-BEBF-9BCDC4A93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889448"/>
        <c:axId val="328889840"/>
      </c:scatterChart>
      <c:valAx>
        <c:axId val="328889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9840"/>
        <c:crosses val="autoZero"/>
        <c:crossBetween val="midCat"/>
        <c:majorUnit val="1"/>
      </c:valAx>
      <c:valAx>
        <c:axId val="32888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889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X$27:$AX$33</c:f>
              <c:numCache>
                <c:formatCode>General</c:formatCode>
                <c:ptCount val="7"/>
                <c:pt idx="0">
                  <c:v>3.0741718425654074</c:v>
                </c:pt>
                <c:pt idx="1">
                  <c:v>4.0988957900872096</c:v>
                </c:pt>
                <c:pt idx="2">
                  <c:v>5.1236197376090118</c:v>
                </c:pt>
                <c:pt idx="3">
                  <c:v>6.1483436851308149</c:v>
                </c:pt>
                <c:pt idx="4">
                  <c:v>7.173067632652617</c:v>
                </c:pt>
                <c:pt idx="5">
                  <c:v>8.1977915801744192</c:v>
                </c:pt>
                <c:pt idx="6">
                  <c:v>9.2225155276962223</c:v>
                </c:pt>
              </c:numCache>
            </c:numRef>
          </c:xVal>
          <c:yVal>
            <c:numRef>
              <c:f>'3L-0.5Lmin'!$BD$27:$BD$33</c:f>
              <c:numCache>
                <c:formatCode>General</c:formatCode>
                <c:ptCount val="7"/>
                <c:pt idx="0">
                  <c:v>0.24654012912060574</c:v>
                </c:pt>
                <c:pt idx="1">
                  <c:v>0.42694413978528861</c:v>
                </c:pt>
                <c:pt idx="2">
                  <c:v>0.63299325774019821</c:v>
                </c:pt>
                <c:pt idx="3">
                  <c:v>0.85920176489002809</c:v>
                </c:pt>
                <c:pt idx="4">
                  <c:v>1.0921333225704004</c:v>
                </c:pt>
                <c:pt idx="5">
                  <c:v>1.3318061758358208</c:v>
                </c:pt>
                <c:pt idx="6">
                  <c:v>1.589635285137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E2-4896-9FAA-8CF136A0E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1904"/>
        <c:axId val="329272296"/>
      </c:scatterChart>
      <c:valAx>
        <c:axId val="329271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2296"/>
        <c:crosses val="autoZero"/>
        <c:crossBetween val="midCat"/>
        <c:majorUnit val="1"/>
      </c:valAx>
      <c:valAx>
        <c:axId val="3292722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1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N$27:$BN$32</c:f>
              <c:numCache>
                <c:formatCode>General</c:formatCode>
                <c:ptCount val="6"/>
                <c:pt idx="0">
                  <c:v>3.0687499993291567</c:v>
                </c:pt>
                <c:pt idx="1">
                  <c:v>4.0916666657722089</c:v>
                </c:pt>
                <c:pt idx="2">
                  <c:v>5.1145833322152612</c:v>
                </c:pt>
                <c:pt idx="3">
                  <c:v>6.1374999986583134</c:v>
                </c:pt>
                <c:pt idx="4">
                  <c:v>7.1604166651013657</c:v>
                </c:pt>
                <c:pt idx="5">
                  <c:v>8.1833333315444179</c:v>
                </c:pt>
              </c:numCache>
            </c:numRef>
          </c:xVal>
          <c:yVal>
            <c:numRef>
              <c:f>'3L-0.5Lmin'!$BT$27:$BT$32</c:f>
              <c:numCache>
                <c:formatCode>General</c:formatCode>
                <c:ptCount val="6"/>
                <c:pt idx="0">
                  <c:v>0.30534591803776984</c:v>
                </c:pt>
                <c:pt idx="1">
                  <c:v>0.52798043396302918</c:v>
                </c:pt>
                <c:pt idx="2">
                  <c:v>0.77494229824509309</c:v>
                </c:pt>
                <c:pt idx="3">
                  <c:v>1.0393716686038272</c:v>
                </c:pt>
                <c:pt idx="4">
                  <c:v>1.3313060507941386</c:v>
                </c:pt>
                <c:pt idx="5">
                  <c:v>1.6393969948771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81-4403-8433-83C38D924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3080"/>
        <c:axId val="329273472"/>
      </c:scatterChart>
      <c:valAx>
        <c:axId val="329273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3472"/>
        <c:crosses val="autoZero"/>
        <c:crossBetween val="midCat"/>
        <c:majorUnit val="1"/>
      </c:valAx>
      <c:valAx>
        <c:axId val="329273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3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3L, 0.5L/min, 100rpm, 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$61:$B$77</c:f>
              <c:numCache>
                <c:formatCode>General</c:formatCode>
                <c:ptCount val="17"/>
                <c:pt idx="0">
                  <c:v>0</c:v>
                </c:pt>
                <c:pt idx="1">
                  <c:v>1.025000000197906</c:v>
                </c:pt>
                <c:pt idx="2">
                  <c:v>2.0500000003958121</c:v>
                </c:pt>
                <c:pt idx="3">
                  <c:v>3.0750000005937181</c:v>
                </c:pt>
                <c:pt idx="4">
                  <c:v>4.1000000007916242</c:v>
                </c:pt>
                <c:pt idx="5">
                  <c:v>5.1250000009895302</c:v>
                </c:pt>
                <c:pt idx="6">
                  <c:v>6.1500000011874363</c:v>
                </c:pt>
                <c:pt idx="7">
                  <c:v>7.1750000013853423</c:v>
                </c:pt>
                <c:pt idx="8">
                  <c:v>8.2000000015832484</c:v>
                </c:pt>
                <c:pt idx="9">
                  <c:v>9.2250000017811544</c:v>
                </c:pt>
                <c:pt idx="10">
                  <c:v>10.25000000197906</c:v>
                </c:pt>
                <c:pt idx="11">
                  <c:v>11.275000002176967</c:v>
                </c:pt>
                <c:pt idx="12">
                  <c:v>12.300000002374873</c:v>
                </c:pt>
                <c:pt idx="13">
                  <c:v>13.325000002572779</c:v>
                </c:pt>
                <c:pt idx="14">
                  <c:v>14.350000002770685</c:v>
                </c:pt>
                <c:pt idx="15">
                  <c:v>15.375000002968591</c:v>
                </c:pt>
                <c:pt idx="16">
                  <c:v>16.400000003166497</c:v>
                </c:pt>
              </c:numCache>
            </c:numRef>
          </c:xVal>
          <c:yVal>
            <c:numRef>
              <c:f>'3L-0.5Lmin'!$H$61:$H$77</c:f>
              <c:numCache>
                <c:formatCode>General</c:formatCode>
                <c:ptCount val="17"/>
                <c:pt idx="0">
                  <c:v>0</c:v>
                </c:pt>
                <c:pt idx="1">
                  <c:v>1.0070578563596309E-2</c:v>
                </c:pt>
                <c:pt idx="2">
                  <c:v>4.7188241520098706E-2</c:v>
                </c:pt>
                <c:pt idx="3">
                  <c:v>0.10781286333653359</c:v>
                </c:pt>
                <c:pt idx="4">
                  <c:v>0.18794858128777278</c:v>
                </c:pt>
                <c:pt idx="5">
                  <c:v>0.27506989066909232</c:v>
                </c:pt>
                <c:pt idx="6">
                  <c:v>0.37196443837812027</c:v>
                </c:pt>
                <c:pt idx="7">
                  <c:v>0.48088425240607607</c:v>
                </c:pt>
                <c:pt idx="8">
                  <c:v>0.59947798936344843</c:v>
                </c:pt>
                <c:pt idx="9">
                  <c:v>0.72366836959483238</c:v>
                </c:pt>
                <c:pt idx="10">
                  <c:v>0.87266705451266247</c:v>
                </c:pt>
                <c:pt idx="11">
                  <c:v>1.0085994086747234</c:v>
                </c:pt>
                <c:pt idx="12">
                  <c:v>1.169180978832272</c:v>
                </c:pt>
                <c:pt idx="13">
                  <c:v>1.3412328689887709</c:v>
                </c:pt>
                <c:pt idx="14">
                  <c:v>1.5351152481838015</c:v>
                </c:pt>
                <c:pt idx="15">
                  <c:v>1.7758545613883903</c:v>
                </c:pt>
                <c:pt idx="16">
                  <c:v>1.9930983905754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5D-4FDD-9A70-94CAB727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4256"/>
        <c:axId val="329274648"/>
      </c:scatterChart>
      <c:valAx>
        <c:axId val="329274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4648"/>
        <c:crosses val="autoZero"/>
        <c:crossBetween val="midCat"/>
      </c:valAx>
      <c:valAx>
        <c:axId val="32927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4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3L, 0.5L/min, 100rpm, 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$111:$B$127</c:f>
              <c:numCache>
                <c:formatCode>General</c:formatCode>
                <c:ptCount val="17"/>
                <c:pt idx="0">
                  <c:v>0</c:v>
                </c:pt>
                <c:pt idx="1">
                  <c:v>1.0231884058220717</c:v>
                </c:pt>
                <c:pt idx="2">
                  <c:v>2.0463768116441434</c:v>
                </c:pt>
                <c:pt idx="3">
                  <c:v>3.0695652174662151</c:v>
                </c:pt>
                <c:pt idx="4">
                  <c:v>4.0927536232882868</c:v>
                </c:pt>
                <c:pt idx="5">
                  <c:v>5.115942029110359</c:v>
                </c:pt>
                <c:pt idx="6">
                  <c:v>6.1391304349324303</c:v>
                </c:pt>
                <c:pt idx="7">
                  <c:v>7.1623188407545015</c:v>
                </c:pt>
                <c:pt idx="8">
                  <c:v>8.1855072465765737</c:v>
                </c:pt>
                <c:pt idx="9">
                  <c:v>9.2086956523986458</c:v>
                </c:pt>
                <c:pt idx="10">
                  <c:v>10.231884058220718</c:v>
                </c:pt>
                <c:pt idx="11">
                  <c:v>11.255072464042788</c:v>
                </c:pt>
                <c:pt idx="12">
                  <c:v>12.278260869864861</c:v>
                </c:pt>
                <c:pt idx="13">
                  <c:v>13.301449275686933</c:v>
                </c:pt>
                <c:pt idx="14">
                  <c:v>14.324637681509003</c:v>
                </c:pt>
                <c:pt idx="15">
                  <c:v>15.347826087331075</c:v>
                </c:pt>
                <c:pt idx="16">
                  <c:v>16.371014493153147</c:v>
                </c:pt>
              </c:numCache>
            </c:numRef>
          </c:xVal>
          <c:yVal>
            <c:numRef>
              <c:f>'3L-0.5Lmin'!$H$111:$H$127</c:f>
              <c:numCache>
                <c:formatCode>General</c:formatCode>
                <c:ptCount val="17"/>
                <c:pt idx="0">
                  <c:v>0</c:v>
                </c:pt>
                <c:pt idx="1">
                  <c:v>1.5144156164297406E-2</c:v>
                </c:pt>
                <c:pt idx="2">
                  <c:v>5.2454183125385641E-2</c:v>
                </c:pt>
                <c:pt idx="3">
                  <c:v>0.11340884884065468</c:v>
                </c:pt>
                <c:pt idx="4">
                  <c:v>0.18553312117616899</c:v>
                </c:pt>
                <c:pt idx="5">
                  <c:v>0.27243484303108717</c:v>
                </c:pt>
                <c:pt idx="6">
                  <c:v>0.36328131580465939</c:v>
                </c:pt>
                <c:pt idx="7">
                  <c:v>0.47281318357228452</c:v>
                </c:pt>
                <c:pt idx="8">
                  <c:v>0.58139431393015306</c:v>
                </c:pt>
                <c:pt idx="9">
                  <c:v>0.68715315661973475</c:v>
                </c:pt>
                <c:pt idx="10">
                  <c:v>0.78986115082843</c:v>
                </c:pt>
                <c:pt idx="11">
                  <c:v>0.90930118769244295</c:v>
                </c:pt>
                <c:pt idx="12">
                  <c:v>1.0535507965369899</c:v>
                </c:pt>
                <c:pt idx="13">
                  <c:v>1.2120211375087642</c:v>
                </c:pt>
                <c:pt idx="14">
                  <c:v>1.3489252146119262</c:v>
                </c:pt>
                <c:pt idx="15">
                  <c:v>1.5351152481838015</c:v>
                </c:pt>
                <c:pt idx="16">
                  <c:v>1.71279642542125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D9-4A78-8A89-DBD7BEA77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5432"/>
        <c:axId val="329275824"/>
      </c:scatterChart>
      <c:valAx>
        <c:axId val="329275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5824"/>
        <c:crosses val="autoZero"/>
        <c:crossBetween val="midCat"/>
      </c:valAx>
      <c:valAx>
        <c:axId val="32927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5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5L/min, 2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R$61:$R$69</c:f>
              <c:numCache>
                <c:formatCode>General</c:formatCode>
                <c:ptCount val="9"/>
                <c:pt idx="0">
                  <c:v>0</c:v>
                </c:pt>
                <c:pt idx="1">
                  <c:v>1.0282051275806645</c:v>
                </c:pt>
                <c:pt idx="2">
                  <c:v>2.056410255161329</c:v>
                </c:pt>
                <c:pt idx="3">
                  <c:v>3.0846153827419935</c:v>
                </c:pt>
                <c:pt idx="4">
                  <c:v>4.1128205103226581</c:v>
                </c:pt>
                <c:pt idx="5">
                  <c:v>5.1410256379033221</c:v>
                </c:pt>
                <c:pt idx="6">
                  <c:v>6.1692307654839871</c:v>
                </c:pt>
                <c:pt idx="7">
                  <c:v>7.197435893064652</c:v>
                </c:pt>
                <c:pt idx="8">
                  <c:v>8.2256410206453161</c:v>
                </c:pt>
              </c:numCache>
            </c:numRef>
          </c:xVal>
          <c:yVal>
            <c:numRef>
              <c:f>'3L-0.5Lmin'!$X$61:$X$69</c:f>
              <c:numCache>
                <c:formatCode>General</c:formatCode>
                <c:ptCount val="9"/>
                <c:pt idx="0">
                  <c:v>0</c:v>
                </c:pt>
                <c:pt idx="1">
                  <c:v>5.0226122662913042E-3</c:v>
                </c:pt>
                <c:pt idx="2">
                  <c:v>5.034447770153614E-2</c:v>
                </c:pt>
                <c:pt idx="3">
                  <c:v>0.13956156165111377</c:v>
                </c:pt>
                <c:pt idx="4">
                  <c:v>0.27506989066909232</c:v>
                </c:pt>
                <c:pt idx="5">
                  <c:v>0.44116497262150284</c:v>
                </c:pt>
                <c:pt idx="6">
                  <c:v>0.63287626976529643</c:v>
                </c:pt>
                <c:pt idx="7">
                  <c:v>0.86549856503404998</c:v>
                </c:pt>
                <c:pt idx="8">
                  <c:v>1.15318063748583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02-4C7E-A7D9-366F45FC0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6608"/>
        <c:axId val="329277000"/>
      </c:scatterChart>
      <c:valAx>
        <c:axId val="329276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7000"/>
        <c:crosses val="autoZero"/>
        <c:crossBetween val="midCat"/>
      </c:valAx>
      <c:valAx>
        <c:axId val="329277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6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5L/min, 2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R$111:$R$119</c:f>
              <c:numCache>
                <c:formatCode>General</c:formatCode>
                <c:ptCount val="9"/>
                <c:pt idx="0">
                  <c:v>0</c:v>
                </c:pt>
                <c:pt idx="1">
                  <c:v>0.93472222244599834</c:v>
                </c:pt>
                <c:pt idx="2">
                  <c:v>1.8694444448919967</c:v>
                </c:pt>
                <c:pt idx="3">
                  <c:v>2.804166667337995</c:v>
                </c:pt>
                <c:pt idx="4">
                  <c:v>3.7388888897839934</c:v>
                </c:pt>
                <c:pt idx="5">
                  <c:v>4.6736111122299917</c:v>
                </c:pt>
                <c:pt idx="6">
                  <c:v>5.60833333467599</c:v>
                </c:pt>
                <c:pt idx="7">
                  <c:v>6.5430555571219884</c:v>
                </c:pt>
                <c:pt idx="8">
                  <c:v>7.4777777795679867</c:v>
                </c:pt>
              </c:numCache>
            </c:numRef>
          </c:xVal>
          <c:yVal>
            <c:numRef>
              <c:f>'3L-0.5Lmin'!$X$111:$X$119</c:f>
              <c:numCache>
                <c:formatCode>General</c:formatCode>
                <c:ptCount val="9"/>
                <c:pt idx="0">
                  <c:v>0</c:v>
                </c:pt>
                <c:pt idx="1">
                  <c:v>3.6738825645757596E-2</c:v>
                </c:pt>
                <c:pt idx="2">
                  <c:v>0.12016563130353437</c:v>
                </c:pt>
                <c:pt idx="3">
                  <c:v>0.23879648388225733</c:v>
                </c:pt>
                <c:pt idx="4">
                  <c:v>0.4059662356556098</c:v>
                </c:pt>
                <c:pt idx="5">
                  <c:v>0.59947798936344843</c:v>
                </c:pt>
                <c:pt idx="6">
                  <c:v>0.81897854939915726</c:v>
                </c:pt>
                <c:pt idx="7">
                  <c:v>1.0827073808284453</c:v>
                </c:pt>
                <c:pt idx="8">
                  <c:v>1.3883003798467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13-4972-B7E1-D4D4CD7BD6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7784"/>
        <c:axId val="329278176"/>
      </c:scatterChart>
      <c:valAx>
        <c:axId val="329277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8176"/>
        <c:crosses val="autoZero"/>
        <c:crossBetween val="midCat"/>
      </c:valAx>
      <c:valAx>
        <c:axId val="329278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7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5L/min, 3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H$61:$AH$74</c:f>
              <c:numCache>
                <c:formatCode>General</c:formatCode>
                <c:ptCount val="14"/>
                <c:pt idx="0">
                  <c:v>0</c:v>
                </c:pt>
                <c:pt idx="1">
                  <c:v>1.0226190475597312</c:v>
                </c:pt>
                <c:pt idx="2">
                  <c:v>2.0452380951194624</c:v>
                </c:pt>
                <c:pt idx="3">
                  <c:v>3.0678571426791938</c:v>
                </c:pt>
                <c:pt idx="4">
                  <c:v>4.0904761902389248</c:v>
                </c:pt>
                <c:pt idx="5">
                  <c:v>5.1130952377986558</c:v>
                </c:pt>
                <c:pt idx="6">
                  <c:v>6.1357142853583877</c:v>
                </c:pt>
                <c:pt idx="7">
                  <c:v>7.1583333329181187</c:v>
                </c:pt>
                <c:pt idx="8">
                  <c:v>8.1809523804778497</c:v>
                </c:pt>
                <c:pt idx="9">
                  <c:v>9.2035714280375807</c:v>
                </c:pt>
                <c:pt idx="10">
                  <c:v>10.226190475597312</c:v>
                </c:pt>
                <c:pt idx="11">
                  <c:v>11.248809523157043</c:v>
                </c:pt>
                <c:pt idx="12">
                  <c:v>12.271428570716775</c:v>
                </c:pt>
                <c:pt idx="13">
                  <c:v>13.294047618276506</c:v>
                </c:pt>
              </c:numCache>
            </c:numRef>
          </c:xVal>
          <c:yVal>
            <c:numRef>
              <c:f>'3L-0.5Lmin'!$AN$61:$AN$74</c:f>
              <c:numCache>
                <c:formatCode>General</c:formatCode>
                <c:ptCount val="14"/>
                <c:pt idx="0">
                  <c:v>0</c:v>
                </c:pt>
                <c:pt idx="1">
                  <c:v>4.0120414899606329E-3</c:v>
                </c:pt>
                <c:pt idx="2">
                  <c:v>5.3455685462475304E-2</c:v>
                </c:pt>
                <c:pt idx="3">
                  <c:v>0.14518200984449789</c:v>
                </c:pt>
                <c:pt idx="4">
                  <c:v>0.27080822296190732</c:v>
                </c:pt>
                <c:pt idx="5">
                  <c:v>0.41300093879686717</c:v>
                </c:pt>
                <c:pt idx="6">
                  <c:v>0.57525292875486234</c:v>
                </c:pt>
                <c:pt idx="7">
                  <c:v>0.74554745695347713</c:v>
                </c:pt>
                <c:pt idx="8">
                  <c:v>0.9203027733641157</c:v>
                </c:pt>
                <c:pt idx="9">
                  <c:v>1.1106970278831816</c:v>
                </c:pt>
                <c:pt idx="10">
                  <c:v>1.289983680981982</c:v>
                </c:pt>
                <c:pt idx="11">
                  <c:v>1.4774091496941131</c:v>
                </c:pt>
                <c:pt idx="12">
                  <c:v>1.6440645897436685</c:v>
                </c:pt>
                <c:pt idx="13">
                  <c:v>1.81915844341616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2-4119-B0B3-472990C632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78960"/>
        <c:axId val="329279352"/>
      </c:scatterChart>
      <c:valAx>
        <c:axId val="329278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9352"/>
        <c:crosses val="autoZero"/>
        <c:crossBetween val="midCat"/>
      </c:valAx>
      <c:valAx>
        <c:axId val="32927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78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H$111:$AH$124</c:f>
              <c:numCache>
                <c:formatCode>General</c:formatCode>
                <c:ptCount val="14"/>
                <c:pt idx="0">
                  <c:v>0</c:v>
                </c:pt>
                <c:pt idx="1">
                  <c:v>1.0220238093253491</c:v>
                </c:pt>
                <c:pt idx="2">
                  <c:v>2.0440476186506982</c:v>
                </c:pt>
                <c:pt idx="3">
                  <c:v>3.0660714279760475</c:v>
                </c:pt>
                <c:pt idx="4">
                  <c:v>4.0880952373013963</c:v>
                </c:pt>
                <c:pt idx="5">
                  <c:v>5.1101190466267452</c:v>
                </c:pt>
                <c:pt idx="6">
                  <c:v>6.132142855952095</c:v>
                </c:pt>
                <c:pt idx="7">
                  <c:v>7.1541666652774438</c:v>
                </c:pt>
                <c:pt idx="8">
                  <c:v>8.1761904746027927</c:v>
                </c:pt>
                <c:pt idx="9">
                  <c:v>9.1982142839281416</c:v>
                </c:pt>
                <c:pt idx="10">
                  <c:v>10.22023809325349</c:v>
                </c:pt>
                <c:pt idx="11">
                  <c:v>11.242261902578839</c:v>
                </c:pt>
                <c:pt idx="12">
                  <c:v>12.26428571190419</c:v>
                </c:pt>
                <c:pt idx="13">
                  <c:v>13.286309521229539</c:v>
                </c:pt>
              </c:numCache>
            </c:numRef>
          </c:xVal>
          <c:yVal>
            <c:numRef>
              <c:f>'3L-0.5Lmin'!$AN$111:$AN$124</c:f>
              <c:numCache>
                <c:formatCode>General</c:formatCode>
                <c:ptCount val="14"/>
                <c:pt idx="0">
                  <c:v>0</c:v>
                </c:pt>
                <c:pt idx="1">
                  <c:v>5.0175719919793495E-3</c:v>
                </c:pt>
                <c:pt idx="2">
                  <c:v>5.5569851154810786E-2</c:v>
                </c:pt>
                <c:pt idx="3">
                  <c:v>0.15098585666429803</c:v>
                </c:pt>
                <c:pt idx="4">
                  <c:v>0.27607139300618183</c:v>
                </c:pt>
                <c:pt idx="5">
                  <c:v>0.42824513643998435</c:v>
                </c:pt>
                <c:pt idx="6">
                  <c:v>0.59320673237145816</c:v>
                </c:pt>
                <c:pt idx="7">
                  <c:v>0.76902772456231949</c:v>
                </c:pt>
                <c:pt idx="8">
                  <c:v>0.93294516677929218</c:v>
                </c:pt>
                <c:pt idx="9">
                  <c:v>1.1229295963188162</c:v>
                </c:pt>
                <c:pt idx="10">
                  <c:v>1.319506120248304</c:v>
                </c:pt>
                <c:pt idx="11">
                  <c:v>1.4774091496941131</c:v>
                </c:pt>
                <c:pt idx="12">
                  <c:v>1.6440645897436685</c:v>
                </c:pt>
                <c:pt idx="13">
                  <c:v>1.8068883508243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91-493C-BB2F-BA2785A00B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80136"/>
        <c:axId val="329280528"/>
      </c:scatterChart>
      <c:valAx>
        <c:axId val="329280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0528"/>
        <c:crosses val="autoZero"/>
        <c:crossBetween val="midCat"/>
        <c:majorUnit val="1"/>
      </c:valAx>
      <c:valAx>
        <c:axId val="3292805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5L/min, 4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X$61:$AX$70</c:f>
              <c:numCache>
                <c:formatCode>General</c:formatCode>
                <c:ptCount val="10"/>
                <c:pt idx="0">
                  <c:v>0</c:v>
                </c:pt>
                <c:pt idx="1">
                  <c:v>1.0224637679715196</c:v>
                </c:pt>
                <c:pt idx="2">
                  <c:v>2.0449275359430392</c:v>
                </c:pt>
                <c:pt idx="3">
                  <c:v>3.0673913039145591</c:v>
                </c:pt>
                <c:pt idx="4">
                  <c:v>4.0898550718860784</c:v>
                </c:pt>
                <c:pt idx="5">
                  <c:v>5.1123188398575978</c:v>
                </c:pt>
                <c:pt idx="6">
                  <c:v>6.1347826078291181</c:v>
                </c:pt>
                <c:pt idx="7">
                  <c:v>7.1572463758006375</c:v>
                </c:pt>
                <c:pt idx="8">
                  <c:v>8.1797101437721569</c:v>
                </c:pt>
                <c:pt idx="9">
                  <c:v>9.2021739117436763</c:v>
                </c:pt>
              </c:numCache>
            </c:numRef>
          </c:xVal>
          <c:yVal>
            <c:numRef>
              <c:f>'3L-0.5Lmin'!$BD$61:$BD$70</c:f>
              <c:numCache>
                <c:formatCode>General</c:formatCode>
                <c:ptCount val="10"/>
                <c:pt idx="0">
                  <c:v>0</c:v>
                </c:pt>
                <c:pt idx="1">
                  <c:v>2.0020026706729687E-3</c:v>
                </c:pt>
                <c:pt idx="2">
                  <c:v>6.1875403718087453E-2</c:v>
                </c:pt>
                <c:pt idx="3">
                  <c:v>0.17793120849266181</c:v>
                </c:pt>
                <c:pt idx="4">
                  <c:v>0.33827385856784092</c:v>
                </c:pt>
                <c:pt idx="5">
                  <c:v>0.53273045915404049</c:v>
                </c:pt>
                <c:pt idx="6">
                  <c:v>0.74444047494749599</c:v>
                </c:pt>
                <c:pt idx="7">
                  <c:v>0.97021907389971063</c:v>
                </c:pt>
                <c:pt idx="8">
                  <c:v>1.1973282616072674</c:v>
                </c:pt>
                <c:pt idx="9">
                  <c:v>1.4354846053106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DD-46D4-9543-E296F98AA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81312"/>
        <c:axId val="329281704"/>
      </c:scatterChart>
      <c:valAx>
        <c:axId val="329281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1704"/>
        <c:crosses val="autoZero"/>
        <c:crossBetween val="midCat"/>
      </c:valAx>
      <c:valAx>
        <c:axId val="329281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1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H$62:$AH$74</c:f>
              <c:numCache>
                <c:formatCode>0.00</c:formatCode>
                <c:ptCount val="13"/>
                <c:pt idx="0">
                  <c:v>0</c:v>
                </c:pt>
                <c:pt idx="1">
                  <c:v>1.0388888888888892</c:v>
                </c:pt>
                <c:pt idx="2">
                  <c:v>2.0777777777777784</c:v>
                </c:pt>
                <c:pt idx="3">
                  <c:v>3.1166666666666676</c:v>
                </c:pt>
                <c:pt idx="4">
                  <c:v>4.1555555555555568</c:v>
                </c:pt>
                <c:pt idx="5">
                  <c:v>5.1944444444444464</c:v>
                </c:pt>
                <c:pt idx="6">
                  <c:v>6.2333333333333352</c:v>
                </c:pt>
                <c:pt idx="7">
                  <c:v>7.2722222222222239</c:v>
                </c:pt>
                <c:pt idx="8">
                  <c:v>8.3111111111111136</c:v>
                </c:pt>
                <c:pt idx="9">
                  <c:v>9.3500000000000032</c:v>
                </c:pt>
                <c:pt idx="10">
                  <c:v>10.388888888888893</c:v>
                </c:pt>
                <c:pt idx="11">
                  <c:v>11.427777777777781</c:v>
                </c:pt>
                <c:pt idx="12">
                  <c:v>12.46666666666667</c:v>
                </c:pt>
              </c:numCache>
            </c:numRef>
          </c:xVal>
          <c:yVal>
            <c:numRef>
              <c:f>'2L-0.2Lmin'!$AN$62:$AN$74</c:f>
              <c:numCache>
                <c:formatCode>General</c:formatCode>
                <c:ptCount val="13"/>
                <c:pt idx="0">
                  <c:v>0</c:v>
                </c:pt>
                <c:pt idx="1">
                  <c:v>4.0080213975388678E-3</c:v>
                </c:pt>
                <c:pt idx="2">
                  <c:v>4.2907501011276598E-2</c:v>
                </c:pt>
                <c:pt idx="3">
                  <c:v>0.1176580434682325</c:v>
                </c:pt>
                <c:pt idx="4">
                  <c:v>0.209487224866724</c:v>
                </c:pt>
                <c:pt idx="5">
                  <c:v>0.32434605682337236</c:v>
                </c:pt>
                <c:pt idx="6">
                  <c:v>0.452556715642015</c:v>
                </c:pt>
                <c:pt idx="7">
                  <c:v>0.52593926157603876</c:v>
                </c:pt>
                <c:pt idx="8">
                  <c:v>0.65971240447370783</c:v>
                </c:pt>
                <c:pt idx="9">
                  <c:v>0.81871040353529101</c:v>
                </c:pt>
                <c:pt idx="10">
                  <c:v>0.98617685933832155</c:v>
                </c:pt>
                <c:pt idx="11">
                  <c:v>1.1615520884419839</c:v>
                </c:pt>
                <c:pt idx="12">
                  <c:v>1.3625778345025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F7-482C-881F-25BD18724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5712"/>
        <c:axId val="295976104"/>
      </c:scatterChart>
      <c:valAx>
        <c:axId val="295975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6104"/>
        <c:crosses val="autoZero"/>
        <c:crossBetween val="midCat"/>
        <c:majorUnit val="1"/>
      </c:valAx>
      <c:valAx>
        <c:axId val="2959761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5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AX$111:$AX$120</c:f>
              <c:numCache>
                <c:formatCode>General</c:formatCode>
                <c:ptCount val="10"/>
                <c:pt idx="0">
                  <c:v>0</c:v>
                </c:pt>
                <c:pt idx="1">
                  <c:v>1.0269841270720852</c:v>
                </c:pt>
                <c:pt idx="2">
                  <c:v>2.0539682541441704</c:v>
                </c:pt>
                <c:pt idx="3">
                  <c:v>3.0809523812162558</c:v>
                </c:pt>
                <c:pt idx="4">
                  <c:v>4.1079365082883408</c:v>
                </c:pt>
                <c:pt idx="5">
                  <c:v>5.1349206353604258</c:v>
                </c:pt>
                <c:pt idx="6">
                  <c:v>6.1619047624325116</c:v>
                </c:pt>
                <c:pt idx="7">
                  <c:v>7.1888888895045966</c:v>
                </c:pt>
                <c:pt idx="8">
                  <c:v>8.2158730165766816</c:v>
                </c:pt>
                <c:pt idx="9">
                  <c:v>9.2428571436487665</c:v>
                </c:pt>
              </c:numCache>
            </c:numRef>
          </c:xVal>
          <c:yVal>
            <c:numRef>
              <c:f>'3L-0.5Lmin'!$BD$111:$BD$120</c:f>
              <c:numCache>
                <c:formatCode>General</c:formatCode>
                <c:ptCount val="10"/>
                <c:pt idx="0">
                  <c:v>0</c:v>
                </c:pt>
                <c:pt idx="1">
                  <c:v>4.3951887529182769E-2</c:v>
                </c:pt>
                <c:pt idx="2">
                  <c:v>0.15665381004537679</c:v>
                </c:pt>
                <c:pt idx="3">
                  <c:v>0.32020526415734091</c:v>
                </c:pt>
                <c:pt idx="4">
                  <c:v>0.52424864409813132</c:v>
                </c:pt>
                <c:pt idx="5">
                  <c:v>0.74444047494749599</c:v>
                </c:pt>
                <c:pt idx="6">
                  <c:v>0.98886142470899041</c:v>
                </c:pt>
                <c:pt idx="7">
                  <c:v>1.2310014767138555</c:v>
                </c:pt>
                <c:pt idx="8">
                  <c:v>1.4872202797098513</c:v>
                </c:pt>
                <c:pt idx="9">
                  <c:v>1.771956841931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AE-4EE0-AE89-F8B80ADE7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82488"/>
        <c:axId val="329282880"/>
      </c:scatterChart>
      <c:valAx>
        <c:axId val="32928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2880"/>
        <c:crosses val="autoZero"/>
        <c:crossBetween val="midCat"/>
        <c:majorUnit val="1"/>
      </c:valAx>
      <c:valAx>
        <c:axId val="3292828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2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5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N$61:$BN$69</c:f>
              <c:numCache>
                <c:formatCode>General</c:formatCode>
                <c:ptCount val="9"/>
                <c:pt idx="0">
                  <c:v>0</c:v>
                </c:pt>
                <c:pt idx="1">
                  <c:v>1.0177083328744629</c:v>
                </c:pt>
                <c:pt idx="2">
                  <c:v>2.0354166657489259</c:v>
                </c:pt>
                <c:pt idx="3">
                  <c:v>3.0531249986233888</c:v>
                </c:pt>
                <c:pt idx="4">
                  <c:v>4.0708333314978518</c:v>
                </c:pt>
                <c:pt idx="5">
                  <c:v>5.0885416643723147</c:v>
                </c:pt>
                <c:pt idx="6">
                  <c:v>6.1062499972467776</c:v>
                </c:pt>
                <c:pt idx="7">
                  <c:v>7.1239583301212406</c:v>
                </c:pt>
                <c:pt idx="8">
                  <c:v>8.1416666629957035</c:v>
                </c:pt>
              </c:numCache>
            </c:numRef>
          </c:xVal>
          <c:yVal>
            <c:numRef>
              <c:f>'3L-0.5Lmin'!$BT$61:$BT$69</c:f>
              <c:numCache>
                <c:formatCode>General</c:formatCode>
                <c:ptCount val="9"/>
                <c:pt idx="0">
                  <c:v>0</c:v>
                </c:pt>
                <c:pt idx="1">
                  <c:v>2.9458707151124908E-2</c:v>
                </c:pt>
                <c:pt idx="2">
                  <c:v>0.13711280179605076</c:v>
                </c:pt>
                <c:pt idx="3">
                  <c:v>0.30281095404808112</c:v>
                </c:pt>
                <c:pt idx="4">
                  <c:v>0.51651411158320371</c:v>
                </c:pt>
                <c:pt idx="5">
                  <c:v>0.74977579306299813</c:v>
                </c:pt>
                <c:pt idx="6">
                  <c:v>0.99325177301028333</c:v>
                </c:pt>
                <c:pt idx="7">
                  <c:v>1.2684001093148081</c:v>
                </c:pt>
                <c:pt idx="8">
                  <c:v>1.5548966451724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64-48E7-89CD-3E6721D285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83664"/>
        <c:axId val="329284056"/>
      </c:scatterChart>
      <c:valAx>
        <c:axId val="329283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4056"/>
        <c:crosses val="autoZero"/>
        <c:crossBetween val="midCat"/>
      </c:valAx>
      <c:valAx>
        <c:axId val="329284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3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5Lmin'!$BN$111:$BN$119</c:f>
              <c:numCache>
                <c:formatCode>General</c:formatCode>
                <c:ptCount val="9"/>
                <c:pt idx="0">
                  <c:v>0</c:v>
                </c:pt>
                <c:pt idx="1">
                  <c:v>1.0281250000116415</c:v>
                </c:pt>
                <c:pt idx="2">
                  <c:v>2.0562500000232831</c:v>
                </c:pt>
                <c:pt idx="3">
                  <c:v>3.0843750000349246</c:v>
                </c:pt>
                <c:pt idx="4">
                  <c:v>4.1125000000465661</c:v>
                </c:pt>
                <c:pt idx="5">
                  <c:v>5.1406250000582077</c:v>
                </c:pt>
                <c:pt idx="6">
                  <c:v>6.1687500000698492</c:v>
                </c:pt>
                <c:pt idx="7">
                  <c:v>7.1968750000814907</c:v>
                </c:pt>
                <c:pt idx="8">
                  <c:v>8.2250000000931323</c:v>
                </c:pt>
              </c:numCache>
            </c:numRef>
          </c:xVal>
          <c:yVal>
            <c:numRef>
              <c:f>'3L-0.5Lmin'!$BT$111:$BT$119</c:f>
              <c:numCache>
                <c:formatCode>General</c:formatCode>
                <c:ptCount val="9"/>
                <c:pt idx="0">
                  <c:v>0</c:v>
                </c:pt>
                <c:pt idx="1">
                  <c:v>2.4292692569044483E-2</c:v>
                </c:pt>
                <c:pt idx="2">
                  <c:v>0.13696585507315742</c:v>
                </c:pt>
                <c:pt idx="3">
                  <c:v>0.30788477976930034</c:v>
                </c:pt>
                <c:pt idx="4">
                  <c:v>0.53956809263164474</c:v>
                </c:pt>
                <c:pt idx="5">
                  <c:v>0.80073239123988271</c:v>
                </c:pt>
                <c:pt idx="6">
                  <c:v>1.087672348629775</c:v>
                </c:pt>
                <c:pt idx="7">
                  <c:v>1.3983669423541598</c:v>
                </c:pt>
                <c:pt idx="8">
                  <c:v>1.73160554640830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24-45ED-A3E5-9796C3962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9284840"/>
        <c:axId val="329285232"/>
      </c:scatterChart>
      <c:valAx>
        <c:axId val="329284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5232"/>
        <c:crosses val="autoZero"/>
        <c:crossBetween val="midCat"/>
        <c:majorUnit val="1"/>
      </c:valAx>
      <c:valAx>
        <c:axId val="3292852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284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H$114:$AH$126</c:f>
              <c:numCache>
                <c:formatCode>0.00</c:formatCode>
                <c:ptCount val="13"/>
                <c:pt idx="0">
                  <c:v>0</c:v>
                </c:pt>
                <c:pt idx="1">
                  <c:v>1.0388888888888892</c:v>
                </c:pt>
                <c:pt idx="2">
                  <c:v>2.0777777777777784</c:v>
                </c:pt>
                <c:pt idx="3">
                  <c:v>3.1166666666666676</c:v>
                </c:pt>
                <c:pt idx="4">
                  <c:v>4.1555555555555568</c:v>
                </c:pt>
                <c:pt idx="5">
                  <c:v>5.1944444444444464</c:v>
                </c:pt>
                <c:pt idx="6">
                  <c:v>6.2333333333333352</c:v>
                </c:pt>
                <c:pt idx="7">
                  <c:v>7.2722222222222239</c:v>
                </c:pt>
                <c:pt idx="8">
                  <c:v>8.3111111111111136</c:v>
                </c:pt>
                <c:pt idx="9">
                  <c:v>9.3500000000000032</c:v>
                </c:pt>
                <c:pt idx="10">
                  <c:v>10.388888888888893</c:v>
                </c:pt>
                <c:pt idx="11">
                  <c:v>11.427777777777781</c:v>
                </c:pt>
                <c:pt idx="12">
                  <c:v>12.46666666666667</c:v>
                </c:pt>
              </c:numCache>
            </c:numRef>
          </c:xVal>
          <c:yVal>
            <c:numRef>
              <c:f>'2L-0.2Lmin'!$AN$114:$AN$126</c:f>
              <c:numCache>
                <c:formatCode>General</c:formatCode>
                <c:ptCount val="13"/>
                <c:pt idx="0">
                  <c:v>0</c:v>
                </c:pt>
                <c:pt idx="1">
                  <c:v>2.0020026706729687E-3</c:v>
                </c:pt>
                <c:pt idx="2">
                  <c:v>3.3556783528842768E-2</c:v>
                </c:pt>
                <c:pt idx="3">
                  <c:v>0.10203272556515164</c:v>
                </c:pt>
                <c:pt idx="4">
                  <c:v>0.19237189264745611</c:v>
                </c:pt>
                <c:pt idx="5">
                  <c:v>0.30516738679280048</c:v>
                </c:pt>
                <c:pt idx="6">
                  <c:v>0.42771071705548397</c:v>
                </c:pt>
                <c:pt idx="7">
                  <c:v>0.55861628760233906</c:v>
                </c:pt>
                <c:pt idx="8">
                  <c:v>0.70724610493944695</c:v>
                </c:pt>
                <c:pt idx="9">
                  <c:v>0.86750056770472306</c:v>
                </c:pt>
                <c:pt idx="10">
                  <c:v>1.0469690555162712</c:v>
                </c:pt>
                <c:pt idx="11">
                  <c:v>1.2378743560016174</c:v>
                </c:pt>
                <c:pt idx="12">
                  <c:v>1.4481697648379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2E-4399-ACD5-B9E0A3595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6888"/>
        <c:axId val="295977280"/>
      </c:scatterChart>
      <c:valAx>
        <c:axId val="295976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7280"/>
        <c:crosses val="autoZero"/>
        <c:crossBetween val="midCat"/>
        <c:majorUnit val="1"/>
      </c:valAx>
      <c:valAx>
        <c:axId val="2959772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6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X$62:$AX$75</c:f>
              <c:numCache>
                <c:formatCode>0.00</c:formatCode>
                <c:ptCount val="14"/>
                <c:pt idx="0">
                  <c:v>0</c:v>
                </c:pt>
                <c:pt idx="1">
                  <c:v>1.039473684210529</c:v>
                </c:pt>
                <c:pt idx="2">
                  <c:v>2.078947368421058</c:v>
                </c:pt>
                <c:pt idx="3">
                  <c:v>3.1184210526315868</c:v>
                </c:pt>
                <c:pt idx="4">
                  <c:v>4.157894736842116</c:v>
                </c:pt>
                <c:pt idx="5">
                  <c:v>5.1973684210526452</c:v>
                </c:pt>
                <c:pt idx="6">
                  <c:v>6.2368421052631735</c:v>
                </c:pt>
                <c:pt idx="7">
                  <c:v>7.2763157894737027</c:v>
                </c:pt>
                <c:pt idx="8">
                  <c:v>8.3157894736842319</c:v>
                </c:pt>
                <c:pt idx="9">
                  <c:v>9.3552631578947612</c:v>
                </c:pt>
                <c:pt idx="10">
                  <c:v>10.39473684210529</c:v>
                </c:pt>
                <c:pt idx="11">
                  <c:v>11.43421052631582</c:v>
                </c:pt>
                <c:pt idx="12">
                  <c:v>12.473684210526347</c:v>
                </c:pt>
                <c:pt idx="13">
                  <c:v>13.513157894736876</c:v>
                </c:pt>
              </c:numCache>
            </c:numRef>
          </c:xVal>
          <c:yVal>
            <c:numRef>
              <c:f>'2L-0.2Lmin'!$BD$62:$BD$75</c:f>
              <c:numCache>
                <c:formatCode>General</c:formatCode>
                <c:ptCount val="14"/>
                <c:pt idx="0">
                  <c:v>0</c:v>
                </c:pt>
                <c:pt idx="1">
                  <c:v>4.0080213975388678E-3</c:v>
                </c:pt>
                <c:pt idx="2">
                  <c:v>4.2907501011276598E-2</c:v>
                </c:pt>
                <c:pt idx="3">
                  <c:v>0.1176580434682325</c:v>
                </c:pt>
                <c:pt idx="4">
                  <c:v>0.21195636192364525</c:v>
                </c:pt>
                <c:pt idx="5">
                  <c:v>0.32989392126109046</c:v>
                </c:pt>
                <c:pt idx="6">
                  <c:v>0.457284856837961</c:v>
                </c:pt>
                <c:pt idx="7">
                  <c:v>0.58878716523570251</c:v>
                </c:pt>
                <c:pt idx="8">
                  <c:v>0.73605468157122189</c:v>
                </c:pt>
                <c:pt idx="9">
                  <c:v>0.88430768602110443</c:v>
                </c:pt>
                <c:pt idx="10">
                  <c:v>1.0469690555162712</c:v>
                </c:pt>
                <c:pt idx="11">
                  <c:v>1.2241755116434552</c:v>
                </c:pt>
                <c:pt idx="12">
                  <c:v>1.4271163556401456</c:v>
                </c:pt>
                <c:pt idx="13">
                  <c:v>1.624551550244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CB-4131-AA46-9745EAED4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8064"/>
        <c:axId val="295978456"/>
      </c:scatterChart>
      <c:valAx>
        <c:axId val="295978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8456"/>
        <c:crosses val="autoZero"/>
        <c:crossBetween val="midCat"/>
        <c:majorUnit val="1"/>
      </c:valAx>
      <c:valAx>
        <c:axId val="295978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2L/min, 4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X$114:$AX$127</c:f>
              <c:numCache>
                <c:formatCode>0.00</c:formatCode>
                <c:ptCount val="14"/>
                <c:pt idx="0">
                  <c:v>0</c:v>
                </c:pt>
                <c:pt idx="1">
                  <c:v>1.0435185185185158</c:v>
                </c:pt>
                <c:pt idx="2">
                  <c:v>2.0870370370370317</c:v>
                </c:pt>
                <c:pt idx="3">
                  <c:v>3.1305555555555475</c:v>
                </c:pt>
                <c:pt idx="4">
                  <c:v>4.1740740740740634</c:v>
                </c:pt>
                <c:pt idx="5">
                  <c:v>5.2175925925925792</c:v>
                </c:pt>
                <c:pt idx="6">
                  <c:v>6.2611111111110951</c:v>
                </c:pt>
                <c:pt idx="7">
                  <c:v>7.3046296296296109</c:v>
                </c:pt>
                <c:pt idx="8">
                  <c:v>8.3481481481481268</c:v>
                </c:pt>
                <c:pt idx="9">
                  <c:v>9.3916666666666426</c:v>
                </c:pt>
                <c:pt idx="10">
                  <c:v>10.435185185185158</c:v>
                </c:pt>
                <c:pt idx="11">
                  <c:v>11.478703703703674</c:v>
                </c:pt>
                <c:pt idx="12">
                  <c:v>12.52222222222219</c:v>
                </c:pt>
                <c:pt idx="13">
                  <c:v>13.565740740740706</c:v>
                </c:pt>
              </c:numCache>
            </c:numRef>
          </c:xVal>
          <c:yVal>
            <c:numRef>
              <c:f>'2L-0.2Lmin'!$BD$114:$BD$127</c:f>
              <c:numCache>
                <c:formatCode>General</c:formatCode>
                <c:ptCount val="14"/>
                <c:pt idx="0">
                  <c:v>0</c:v>
                </c:pt>
                <c:pt idx="1">
                  <c:v>4.0080213975388678E-3</c:v>
                </c:pt>
                <c:pt idx="2">
                  <c:v>4.6043938501406798E-2</c:v>
                </c:pt>
                <c:pt idx="3">
                  <c:v>0.1232982163444936</c:v>
                </c:pt>
                <c:pt idx="4">
                  <c:v>0.22189433191377778</c:v>
                </c:pt>
                <c:pt idx="5">
                  <c:v>0.3410828491788962</c:v>
                </c:pt>
                <c:pt idx="6">
                  <c:v>0.47160491061270943</c:v>
                </c:pt>
                <c:pt idx="7">
                  <c:v>0.61433600013565548</c:v>
                </c:pt>
                <c:pt idx="8">
                  <c:v>0.76571787339478092</c:v>
                </c:pt>
                <c:pt idx="9">
                  <c:v>0.92634106772765645</c:v>
                </c:pt>
                <c:pt idx="10">
                  <c:v>1.1147416705979936</c:v>
                </c:pt>
                <c:pt idx="11">
                  <c:v>1.2909841813155656</c:v>
                </c:pt>
                <c:pt idx="12">
                  <c:v>1.5005835075220184</c:v>
                </c:pt>
                <c:pt idx="13">
                  <c:v>1.7372712839439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C2-4158-B45E-E7D5545D0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979240"/>
        <c:axId val="295979632"/>
      </c:scatterChart>
      <c:valAx>
        <c:axId val="295979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9632"/>
        <c:crosses val="autoZero"/>
        <c:crossBetween val="midCat"/>
      </c:valAx>
      <c:valAx>
        <c:axId val="29597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9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2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N$62:$BN$74</c:f>
              <c:numCache>
                <c:formatCode>0.00</c:formatCode>
                <c:ptCount val="13"/>
                <c:pt idx="0">
                  <c:v>0</c:v>
                </c:pt>
                <c:pt idx="1">
                  <c:v>1.0438095235398837</c:v>
                </c:pt>
                <c:pt idx="2">
                  <c:v>2.0876190470797673</c:v>
                </c:pt>
                <c:pt idx="3">
                  <c:v>3.1314285706196507</c:v>
                </c:pt>
                <c:pt idx="4">
                  <c:v>4.1752380941595346</c:v>
                </c:pt>
                <c:pt idx="5">
                  <c:v>5.2190476176994185</c:v>
                </c:pt>
                <c:pt idx="6">
                  <c:v>6.2628571412393015</c:v>
                </c:pt>
                <c:pt idx="7">
                  <c:v>7.3066666647791854</c:v>
                </c:pt>
                <c:pt idx="8">
                  <c:v>8.3504761883190692</c:v>
                </c:pt>
                <c:pt idx="9">
                  <c:v>9.3942857118589522</c:v>
                </c:pt>
                <c:pt idx="10">
                  <c:v>10.438095235398837</c:v>
                </c:pt>
                <c:pt idx="11">
                  <c:v>11.48190475893872</c:v>
                </c:pt>
                <c:pt idx="12">
                  <c:v>12.525714282478603</c:v>
                </c:pt>
              </c:numCache>
            </c:numRef>
          </c:xVal>
          <c:yVal>
            <c:numRef>
              <c:f>'2L-0.2Lmin'!$BT$62:$BT$74</c:f>
              <c:numCache>
                <c:formatCode>General</c:formatCode>
                <c:ptCount val="13"/>
                <c:pt idx="0">
                  <c:v>0</c:v>
                </c:pt>
                <c:pt idx="1">
                  <c:v>1.8163970627671121E-2</c:v>
                </c:pt>
                <c:pt idx="2">
                  <c:v>9.6510900380843673E-2</c:v>
                </c:pt>
                <c:pt idx="3">
                  <c:v>0.19845093872383823</c:v>
                </c:pt>
                <c:pt idx="4">
                  <c:v>0.32434605682337236</c:v>
                </c:pt>
                <c:pt idx="5">
                  <c:v>0.457284856837961</c:v>
                </c:pt>
                <c:pt idx="6">
                  <c:v>0.59239727745980231</c:v>
                </c:pt>
                <c:pt idx="7">
                  <c:v>0.74023878809379584</c:v>
                </c:pt>
                <c:pt idx="8">
                  <c:v>0.89648810457797545</c:v>
                </c:pt>
                <c:pt idx="9">
                  <c:v>1.0671136216087385</c:v>
                </c:pt>
                <c:pt idx="10">
                  <c:v>1.2310014767138555</c:v>
                </c:pt>
                <c:pt idx="11">
                  <c:v>1.4188175528254505</c:v>
                </c:pt>
                <c:pt idx="12">
                  <c:v>1.6347557204183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55-4636-BEA9-596CE6417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0024"/>
        <c:axId val="296460416"/>
      </c:scatterChart>
      <c:valAx>
        <c:axId val="296460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0416"/>
        <c:crosses val="autoZero"/>
        <c:crossBetween val="midCat"/>
      </c:valAx>
      <c:valAx>
        <c:axId val="296460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0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2L/min, 5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N$114:$BN$126</c:f>
              <c:numCache>
                <c:formatCode>0.00</c:formatCode>
                <c:ptCount val="13"/>
                <c:pt idx="0">
                  <c:v>0</c:v>
                </c:pt>
                <c:pt idx="1">
                  <c:v>1.0531250006170012</c:v>
                </c:pt>
                <c:pt idx="2">
                  <c:v>2.1062500012340024</c:v>
                </c:pt>
                <c:pt idx="3">
                  <c:v>3.1593750018510036</c:v>
                </c:pt>
                <c:pt idx="4">
                  <c:v>4.2125000024680048</c:v>
                </c:pt>
                <c:pt idx="5">
                  <c:v>5.265625003085006</c:v>
                </c:pt>
                <c:pt idx="6">
                  <c:v>6.3187500037020072</c:v>
                </c:pt>
                <c:pt idx="7">
                  <c:v>7.3718750043190084</c:v>
                </c:pt>
                <c:pt idx="8">
                  <c:v>8.4250000049360096</c:v>
                </c:pt>
                <c:pt idx="9">
                  <c:v>9.4781250055530109</c:v>
                </c:pt>
                <c:pt idx="10">
                  <c:v>10.531250006170012</c:v>
                </c:pt>
                <c:pt idx="11">
                  <c:v>11.584375006787013</c:v>
                </c:pt>
                <c:pt idx="12">
                  <c:v>12.637500007404014</c:v>
                </c:pt>
              </c:numCache>
            </c:numRef>
          </c:xVal>
          <c:yVal>
            <c:numRef>
              <c:f>'2L-0.2Lmin'!$BT$114:$BT$126</c:f>
              <c:numCache>
                <c:formatCode>General</c:formatCode>
                <c:ptCount val="13"/>
                <c:pt idx="0">
                  <c:v>0</c:v>
                </c:pt>
                <c:pt idx="1">
                  <c:v>1.8163970627671121E-2</c:v>
                </c:pt>
                <c:pt idx="2">
                  <c:v>9.4310679471241415E-2</c:v>
                </c:pt>
                <c:pt idx="3">
                  <c:v>0.19845093872383823</c:v>
                </c:pt>
                <c:pt idx="4">
                  <c:v>0.32989392126109046</c:v>
                </c:pt>
                <c:pt idx="5">
                  <c:v>0.46840490788203859</c:v>
                </c:pt>
                <c:pt idx="6">
                  <c:v>0.62362111791133501</c:v>
                </c:pt>
                <c:pt idx="7">
                  <c:v>0.78088609486795224</c:v>
                </c:pt>
                <c:pt idx="8">
                  <c:v>0.95711272639441036</c:v>
                </c:pt>
                <c:pt idx="9">
                  <c:v>1.152013065395225</c:v>
                </c:pt>
                <c:pt idx="10">
                  <c:v>1.3509272172825992</c:v>
                </c:pt>
                <c:pt idx="11">
                  <c:v>1.5896352851379203</c:v>
                </c:pt>
                <c:pt idx="12">
                  <c:v>1.8643301620628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E8-462C-A78A-E98A5D461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1200"/>
        <c:axId val="296461592"/>
      </c:scatterChart>
      <c:valAx>
        <c:axId val="296461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1592"/>
        <c:crosses val="autoZero"/>
        <c:crossBetween val="midCat"/>
      </c:valAx>
      <c:valAx>
        <c:axId val="296461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$24:$B$51</c:f>
              <c:numCache>
                <c:formatCode>0.00</c:formatCode>
                <c:ptCount val="28"/>
                <c:pt idx="0">
                  <c:v>0</c:v>
                </c:pt>
                <c:pt idx="1">
                  <c:v>0.5057467386414759</c:v>
                </c:pt>
                <c:pt idx="2">
                  <c:v>1.0114934772829518</c:v>
                </c:pt>
                <c:pt idx="3">
                  <c:v>1.5172402159244278</c:v>
                </c:pt>
                <c:pt idx="4">
                  <c:v>2.0229869545659036</c:v>
                </c:pt>
                <c:pt idx="5">
                  <c:v>2.5287336932073794</c:v>
                </c:pt>
                <c:pt idx="6">
                  <c:v>3.0344804318488556</c:v>
                </c:pt>
                <c:pt idx="7">
                  <c:v>3.5402271704903314</c:v>
                </c:pt>
                <c:pt idx="8">
                  <c:v>4.0459739091318072</c:v>
                </c:pt>
                <c:pt idx="9">
                  <c:v>4.5517206477732834</c:v>
                </c:pt>
                <c:pt idx="10">
                  <c:v>5.0574673864147588</c:v>
                </c:pt>
                <c:pt idx="11">
                  <c:v>5.563214125056235</c:v>
                </c:pt>
                <c:pt idx="12">
                  <c:v>6.0689608636977113</c:v>
                </c:pt>
                <c:pt idx="13">
                  <c:v>6.5747076023391866</c:v>
                </c:pt>
                <c:pt idx="14">
                  <c:v>7.0804543409806628</c:v>
                </c:pt>
                <c:pt idx="15">
                  <c:v>7.5862010796221382</c:v>
                </c:pt>
                <c:pt idx="16">
                  <c:v>8.0919478182636144</c:v>
                </c:pt>
                <c:pt idx="17">
                  <c:v>8.5976945569050898</c:v>
                </c:pt>
                <c:pt idx="18">
                  <c:v>9.1034412955465669</c:v>
                </c:pt>
                <c:pt idx="19">
                  <c:v>9.6091880341880422</c:v>
                </c:pt>
                <c:pt idx="20">
                  <c:v>10.114934772829518</c:v>
                </c:pt>
                <c:pt idx="21">
                  <c:v>10.620681511470995</c:v>
                </c:pt>
                <c:pt idx="22">
                  <c:v>11.12642825011247</c:v>
                </c:pt>
                <c:pt idx="23">
                  <c:v>11.632174988753945</c:v>
                </c:pt>
                <c:pt idx="24">
                  <c:v>12.137921727395423</c:v>
                </c:pt>
                <c:pt idx="25">
                  <c:v>12.643668466036898</c:v>
                </c:pt>
                <c:pt idx="26">
                  <c:v>13.149415204678373</c:v>
                </c:pt>
                <c:pt idx="27">
                  <c:v>13.655161943319849</c:v>
                </c:pt>
              </c:numCache>
            </c:numRef>
          </c:xVal>
          <c:yVal>
            <c:numRef>
              <c:f>'2L-0.3Lmin'!$H$24:$H$51</c:f>
              <c:numCache>
                <c:formatCode>General</c:formatCode>
                <c:ptCount val="28"/>
                <c:pt idx="0">
                  <c:v>0</c:v>
                </c:pt>
                <c:pt idx="1">
                  <c:v>2.0040086867152622E-3</c:v>
                </c:pt>
                <c:pt idx="2">
                  <c:v>8.0402443185655439E-3</c:v>
                </c:pt>
                <c:pt idx="3">
                  <c:v>2.0223136118043127E-2</c:v>
                </c:pt>
                <c:pt idx="4">
                  <c:v>3.8780369678260984E-2</c:v>
                </c:pt>
                <c:pt idx="5">
                  <c:v>6.1939299440290557E-2</c:v>
                </c:pt>
                <c:pt idx="6">
                  <c:v>8.8924207194403443E-2</c:v>
                </c:pt>
                <c:pt idx="7">
                  <c:v>0.11890979633897407</c:v>
                </c:pt>
                <c:pt idx="8">
                  <c:v>0.15331686005077363</c:v>
                </c:pt>
                <c:pt idx="9">
                  <c:v>0.1956228411712308</c:v>
                </c:pt>
                <c:pt idx="10">
                  <c:v>0.23979798621934684</c:v>
                </c:pt>
                <c:pt idx="11">
                  <c:v>0.28401845469871367</c:v>
                </c:pt>
                <c:pt idx="12">
                  <c:v>0.33587181630896923</c:v>
                </c:pt>
                <c:pt idx="13">
                  <c:v>0.39056170260558953</c:v>
                </c:pt>
                <c:pt idx="14">
                  <c:v>0.44685032427101867</c:v>
                </c:pt>
                <c:pt idx="15">
                  <c:v>0.50566711328374347</c:v>
                </c:pt>
                <c:pt idx="16">
                  <c:v>0.56639547492080156</c:v>
                </c:pt>
                <c:pt idx="17">
                  <c:v>0.63576634679025412</c:v>
                </c:pt>
                <c:pt idx="18">
                  <c:v>0.70320762758578659</c:v>
                </c:pt>
                <c:pt idx="19">
                  <c:v>0.77444192295319181</c:v>
                </c:pt>
                <c:pt idx="20">
                  <c:v>0.84997076541992866</c:v>
                </c:pt>
                <c:pt idx="21">
                  <c:v>0.93167371079109562</c:v>
                </c:pt>
                <c:pt idx="22">
                  <c:v>1.0123519443837028</c:v>
                </c:pt>
                <c:pt idx="23">
                  <c:v>1.1016198097320646</c:v>
                </c:pt>
                <c:pt idx="24">
                  <c:v>1.1897270772423316</c:v>
                </c:pt>
                <c:pt idx="25">
                  <c:v>1.293626672260483</c:v>
                </c:pt>
                <c:pt idx="26">
                  <c:v>1.4034578314139776</c:v>
                </c:pt>
                <c:pt idx="27">
                  <c:v>1.5085920771308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69-41F0-84D2-A1B744F68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2376"/>
        <c:axId val="296462768"/>
      </c:scatterChart>
      <c:valAx>
        <c:axId val="296462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2768"/>
        <c:crosses val="autoZero"/>
        <c:crossBetween val="midCat"/>
        <c:majorUnit val="1"/>
      </c:valAx>
      <c:valAx>
        <c:axId val="296462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</a:t>
                </a:r>
                <a:r>
                  <a:rPr lang="en-ZA" baseline="-25000"/>
                  <a:t>o</a:t>
                </a:r>
                <a:r>
                  <a:rPr lang="en-ZA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2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R$27:$R$45</c:f>
              <c:numCache>
                <c:formatCode>0.00</c:formatCode>
                <c:ptCount val="19"/>
                <c:pt idx="0">
                  <c:v>1.5862068965517233</c:v>
                </c:pt>
                <c:pt idx="1">
                  <c:v>2.1149425287356309</c:v>
                </c:pt>
                <c:pt idx="2">
                  <c:v>2.6436781609195386</c:v>
                </c:pt>
                <c:pt idx="3">
                  <c:v>3.1724137931034466</c:v>
                </c:pt>
                <c:pt idx="4">
                  <c:v>3.7011494252873542</c:v>
                </c:pt>
                <c:pt idx="5">
                  <c:v>4.2298850574712619</c:v>
                </c:pt>
                <c:pt idx="6">
                  <c:v>4.7586206896551699</c:v>
                </c:pt>
                <c:pt idx="7">
                  <c:v>5.2873563218390771</c:v>
                </c:pt>
                <c:pt idx="8">
                  <c:v>5.8160919540229852</c:v>
                </c:pt>
                <c:pt idx="9">
                  <c:v>6.3448275862068932</c:v>
                </c:pt>
                <c:pt idx="10">
                  <c:v>6.8735632183908004</c:v>
                </c:pt>
                <c:pt idx="11">
                  <c:v>7.4022988505747085</c:v>
                </c:pt>
                <c:pt idx="12">
                  <c:v>7.9310344827586157</c:v>
                </c:pt>
                <c:pt idx="13">
                  <c:v>8.4597701149425237</c:v>
                </c:pt>
                <c:pt idx="14">
                  <c:v>8.9885057471264318</c:v>
                </c:pt>
                <c:pt idx="15">
                  <c:v>9.5172413793103399</c:v>
                </c:pt>
                <c:pt idx="16">
                  <c:v>10.045977011494246</c:v>
                </c:pt>
                <c:pt idx="17">
                  <c:v>10.574712643678154</c:v>
                </c:pt>
                <c:pt idx="18">
                  <c:v>11.103448275862062</c:v>
                </c:pt>
              </c:numCache>
            </c:numRef>
          </c:xVal>
          <c:yVal>
            <c:numRef>
              <c:f>'2L-0.3Lmin'!$X$27:$X$45</c:f>
              <c:numCache>
                <c:formatCode>General</c:formatCode>
                <c:ptCount val="19"/>
                <c:pt idx="0">
                  <c:v>3.718279112771599E-2</c:v>
                </c:pt>
                <c:pt idx="1">
                  <c:v>6.8278840753294517E-2</c:v>
                </c:pt>
                <c:pt idx="2">
                  <c:v>0.11093156070728162</c:v>
                </c:pt>
                <c:pt idx="3">
                  <c:v>0.15373409994204212</c:v>
                </c:pt>
                <c:pt idx="4">
                  <c:v>0.209487224866724</c:v>
                </c:pt>
                <c:pt idx="5">
                  <c:v>0.27246510664692075</c:v>
                </c:pt>
                <c:pt idx="6">
                  <c:v>0.34037986145223015</c:v>
                </c:pt>
                <c:pt idx="7">
                  <c:v>0.41248972304512876</c:v>
                </c:pt>
                <c:pt idx="8">
                  <c:v>0.49102299646981079</c:v>
                </c:pt>
                <c:pt idx="9">
                  <c:v>0.57447565084244667</c:v>
                </c:pt>
                <c:pt idx="10">
                  <c:v>0.66358837831840078</c:v>
                </c:pt>
                <c:pt idx="11">
                  <c:v>0.76142602131323966</c:v>
                </c:pt>
                <c:pt idx="12">
                  <c:v>0.85920176489002809</c:v>
                </c:pt>
                <c:pt idx="13">
                  <c:v>0.96233467037556197</c:v>
                </c:pt>
                <c:pt idx="14">
                  <c:v>1.0700248318161969</c:v>
                </c:pt>
                <c:pt idx="15">
                  <c:v>1.1907275775759152</c:v>
                </c:pt>
                <c:pt idx="16">
                  <c:v>1.3205066205818874</c:v>
                </c:pt>
                <c:pt idx="17">
                  <c:v>1.4675044165454332</c:v>
                </c:pt>
                <c:pt idx="18">
                  <c:v>1.6169661788548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17-44C3-A2D1-BF4F97AEB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3552"/>
        <c:axId val="296463944"/>
      </c:scatterChart>
      <c:valAx>
        <c:axId val="296463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 sz="1200" b="0" i="0" baseline="0">
                    <a:effectLst/>
                    <a:latin typeface="+mn-lt"/>
                  </a:rPr>
                  <a:t>time [min]</a:t>
                </a:r>
                <a:endParaRPr lang="en-ZA" sz="1200">
                  <a:effectLst/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3944"/>
        <c:crosses val="autoZero"/>
        <c:crossBetween val="midCat"/>
        <c:majorUnit val="1"/>
      </c:valAx>
      <c:valAx>
        <c:axId val="2964639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3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3L mixing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6.0148731408573924E-4"/>
                  <c:y val="-0.1806299212598425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&amp; ANOVA'!$C$59:$G$59</c:f>
              <c:numCache>
                <c:formatCode>General</c:formatCode>
                <c:ptCount val="5"/>
                <c:pt idx="0">
                  <c:v>1.6666666666666667</c:v>
                </c:pt>
                <c:pt idx="1">
                  <c:v>3.3333333333333335</c:v>
                </c:pt>
                <c:pt idx="2">
                  <c:v>5</c:v>
                </c:pt>
                <c:pt idx="3">
                  <c:v>6.666666666666667</c:v>
                </c:pt>
                <c:pt idx="4">
                  <c:v>8.3333333333333339</c:v>
                </c:pt>
              </c:numCache>
            </c:numRef>
          </c:xVal>
          <c:yVal>
            <c:numRef>
              <c:f>'Data &amp; ANOVA'!$C$71:$C$75</c:f>
              <c:numCache>
                <c:formatCode>0.0000</c:formatCode>
                <c:ptCount val="5"/>
                <c:pt idx="0">
                  <c:v>70.666666666666671</c:v>
                </c:pt>
                <c:pt idx="1">
                  <c:v>24.666666666666668</c:v>
                </c:pt>
                <c:pt idx="2">
                  <c:v>19.6666666666667</c:v>
                </c:pt>
                <c:pt idx="3">
                  <c:v>17.6666666666667</c:v>
                </c:pt>
                <c:pt idx="4">
                  <c:v>16.333333333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3B-45A5-A2F1-B7E230B51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387864"/>
        <c:axId val="290388256"/>
      </c:scatterChart>
      <c:valAx>
        <c:axId val="290387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0388256"/>
        <c:crosses val="autoZero"/>
        <c:crossBetween val="midCat"/>
      </c:valAx>
      <c:valAx>
        <c:axId val="290388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0387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H$24:$AH$42</c:f>
              <c:numCache>
                <c:formatCode>0.00</c:formatCode>
                <c:ptCount val="19"/>
                <c:pt idx="0">
                  <c:v>0</c:v>
                </c:pt>
                <c:pt idx="1">
                  <c:v>0.52125771604938376</c:v>
                </c:pt>
                <c:pt idx="2">
                  <c:v>1.0425154320987675</c:v>
                </c:pt>
                <c:pt idx="3">
                  <c:v>1.5637731481481514</c:v>
                </c:pt>
                <c:pt idx="4">
                  <c:v>2.085030864197535</c:v>
                </c:pt>
                <c:pt idx="5">
                  <c:v>2.6062885802469187</c:v>
                </c:pt>
                <c:pt idx="6">
                  <c:v>3.1275462962963028</c:v>
                </c:pt>
                <c:pt idx="7">
                  <c:v>3.6488040123456864</c:v>
                </c:pt>
                <c:pt idx="8">
                  <c:v>4.1700617283950701</c:v>
                </c:pt>
                <c:pt idx="9">
                  <c:v>4.6913194444444537</c:v>
                </c:pt>
                <c:pt idx="10">
                  <c:v>5.2125771604938373</c:v>
                </c:pt>
                <c:pt idx="11">
                  <c:v>5.733834876543221</c:v>
                </c:pt>
                <c:pt idx="12">
                  <c:v>6.2550925925926055</c:v>
                </c:pt>
                <c:pt idx="13">
                  <c:v>6.7763503086419892</c:v>
                </c:pt>
                <c:pt idx="14">
                  <c:v>7.2976080246913728</c:v>
                </c:pt>
                <c:pt idx="15">
                  <c:v>7.8188657407407565</c:v>
                </c:pt>
                <c:pt idx="16">
                  <c:v>8.3401234567901401</c:v>
                </c:pt>
                <c:pt idx="17">
                  <c:v>8.8613811728395238</c:v>
                </c:pt>
                <c:pt idx="18">
                  <c:v>9.3826388888889074</c:v>
                </c:pt>
              </c:numCache>
            </c:numRef>
          </c:xVal>
          <c:yVal>
            <c:numRef>
              <c:f>'2L-0.3Lmin'!$AN$24:$AN$42</c:f>
              <c:numCache>
                <c:formatCode>General</c:formatCode>
                <c:ptCount val="19"/>
                <c:pt idx="0">
                  <c:v>0</c:v>
                </c:pt>
                <c:pt idx="1">
                  <c:v>2.0020026706729687E-3</c:v>
                </c:pt>
                <c:pt idx="2">
                  <c:v>1.8163970627671121E-2</c:v>
                </c:pt>
                <c:pt idx="3">
                  <c:v>4.8140375327935025E-2</c:v>
                </c:pt>
                <c:pt idx="4">
                  <c:v>9.541018480465828E-2</c:v>
                </c:pt>
                <c:pt idx="5">
                  <c:v>0.14908022301415255</c:v>
                </c:pt>
                <c:pt idx="6">
                  <c:v>0.21505138141687347</c:v>
                </c:pt>
                <c:pt idx="7">
                  <c:v>0.28968407512245409</c:v>
                </c:pt>
                <c:pt idx="8">
                  <c:v>0.37106368139083196</c:v>
                </c:pt>
                <c:pt idx="9">
                  <c:v>0.45886588483527979</c:v>
                </c:pt>
                <c:pt idx="10">
                  <c:v>0.54904683658618858</c:v>
                </c:pt>
                <c:pt idx="11">
                  <c:v>0.64626359466109484</c:v>
                </c:pt>
                <c:pt idx="12">
                  <c:v>0.75608698033381949</c:v>
                </c:pt>
                <c:pt idx="13">
                  <c:v>0.86393550154022669</c:v>
                </c:pt>
                <c:pt idx="14">
                  <c:v>0.98216347602486276</c:v>
                </c:pt>
                <c:pt idx="15">
                  <c:v>1.1132184410574724</c:v>
                </c:pt>
                <c:pt idx="16">
                  <c:v>1.2430601930339829</c:v>
                </c:pt>
                <c:pt idx="17">
                  <c:v>1.392312433445454</c:v>
                </c:pt>
                <c:pt idx="18">
                  <c:v>1.5535302804958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51-4561-BB88-EFA9BF087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4728"/>
        <c:axId val="296465120"/>
      </c:scatterChart>
      <c:valAx>
        <c:axId val="296464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5120"/>
        <c:crosses val="autoZero"/>
        <c:crossBetween val="midCat"/>
        <c:majorUnit val="1"/>
      </c:valAx>
      <c:valAx>
        <c:axId val="2964651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4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X$24:$AX$41</c:f>
              <c:numCache>
                <c:formatCode>0.00</c:formatCode>
                <c:ptCount val="18"/>
                <c:pt idx="0">
                  <c:v>0</c:v>
                </c:pt>
                <c:pt idx="1">
                  <c:v>0.52448611119179989</c:v>
                </c:pt>
                <c:pt idx="2">
                  <c:v>1.0489722223835998</c:v>
                </c:pt>
                <c:pt idx="3">
                  <c:v>1.5734583335753998</c:v>
                </c:pt>
                <c:pt idx="4">
                  <c:v>2.0979444447671995</c:v>
                </c:pt>
                <c:pt idx="5">
                  <c:v>2.6224305559589993</c:v>
                </c:pt>
                <c:pt idx="6">
                  <c:v>3.1469166671507995</c:v>
                </c:pt>
                <c:pt idx="7">
                  <c:v>3.6714027783425993</c:v>
                </c:pt>
                <c:pt idx="8">
                  <c:v>4.1958888895343991</c:v>
                </c:pt>
                <c:pt idx="9">
                  <c:v>4.7203750007261993</c:v>
                </c:pt>
                <c:pt idx="10">
                  <c:v>5.2448611119179986</c:v>
                </c:pt>
                <c:pt idx="11">
                  <c:v>5.7693472231097989</c:v>
                </c:pt>
                <c:pt idx="12">
                  <c:v>6.2938333343015991</c:v>
                </c:pt>
                <c:pt idx="13">
                  <c:v>6.8183194454933984</c:v>
                </c:pt>
                <c:pt idx="14">
                  <c:v>7.3428055566851986</c:v>
                </c:pt>
                <c:pt idx="15">
                  <c:v>7.867291667876998</c:v>
                </c:pt>
                <c:pt idx="16">
                  <c:v>8.3917777790687982</c:v>
                </c:pt>
                <c:pt idx="17">
                  <c:v>8.9162638902605984</c:v>
                </c:pt>
              </c:numCache>
            </c:numRef>
          </c:xVal>
          <c:yVal>
            <c:numRef>
              <c:f>'2L-0.3Lmin'!$BD$24:$BD$41</c:f>
              <c:numCache>
                <c:formatCode>General</c:formatCode>
                <c:ptCount val="18"/>
                <c:pt idx="0">
                  <c:v>0</c:v>
                </c:pt>
                <c:pt idx="1">
                  <c:v>4.5101554778861092E-3</c:v>
                </c:pt>
                <c:pt idx="2">
                  <c:v>1.8673265265621172E-2</c:v>
                </c:pt>
                <c:pt idx="3">
                  <c:v>5.2873489607068183E-2</c:v>
                </c:pt>
                <c:pt idx="4">
                  <c:v>0.1031407589195134</c:v>
                </c:pt>
                <c:pt idx="5">
                  <c:v>0.16369609267078969</c:v>
                </c:pt>
                <c:pt idx="6">
                  <c:v>0.23635544528644031</c:v>
                </c:pt>
                <c:pt idx="7">
                  <c:v>0.32434605682337236</c:v>
                </c:pt>
                <c:pt idx="8">
                  <c:v>0.4147581550197571</c:v>
                </c:pt>
                <c:pt idx="9">
                  <c:v>0.51667603744416635</c:v>
                </c:pt>
                <c:pt idx="10">
                  <c:v>0.62362111791133523</c:v>
                </c:pt>
                <c:pt idx="11">
                  <c:v>0.73084904774395676</c:v>
                </c:pt>
                <c:pt idx="12">
                  <c:v>0.85097126575351223</c:v>
                </c:pt>
                <c:pt idx="13">
                  <c:v>0.98082925301172619</c:v>
                </c:pt>
                <c:pt idx="14">
                  <c:v>1.1162672239068305</c:v>
                </c:pt>
                <c:pt idx="15">
                  <c:v>1.2552660987134865</c:v>
                </c:pt>
                <c:pt idx="16">
                  <c:v>1.412638336459493</c:v>
                </c:pt>
                <c:pt idx="17">
                  <c:v>1.5823092450458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C6-4EBF-946E-BB9EBE431D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5904"/>
        <c:axId val="296466296"/>
      </c:scatterChart>
      <c:valAx>
        <c:axId val="296465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6296"/>
        <c:crosses val="autoZero"/>
        <c:crossBetween val="midCat"/>
        <c:majorUnit val="1"/>
      </c:valAx>
      <c:valAx>
        <c:axId val="2964662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5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N$24:$BN$40</c:f>
              <c:numCache>
                <c:formatCode>0.00</c:formatCode>
                <c:ptCount val="17"/>
                <c:pt idx="0">
                  <c:v>0</c:v>
                </c:pt>
                <c:pt idx="1">
                  <c:v>0.51920289863356506</c:v>
                </c:pt>
                <c:pt idx="2">
                  <c:v>1.0384057972671301</c:v>
                </c:pt>
                <c:pt idx="3">
                  <c:v>1.5576086959006952</c:v>
                </c:pt>
                <c:pt idx="4">
                  <c:v>2.0768115945342602</c:v>
                </c:pt>
                <c:pt idx="5">
                  <c:v>2.5960144931678251</c:v>
                </c:pt>
                <c:pt idx="6">
                  <c:v>3.1152173918013903</c:v>
                </c:pt>
                <c:pt idx="7">
                  <c:v>3.6344202904349556</c:v>
                </c:pt>
                <c:pt idx="8">
                  <c:v>4.1536231890685205</c:v>
                </c:pt>
                <c:pt idx="9">
                  <c:v>4.6728260877020853</c:v>
                </c:pt>
                <c:pt idx="10">
                  <c:v>5.1920289863356501</c:v>
                </c:pt>
                <c:pt idx="11">
                  <c:v>5.7112318849692159</c:v>
                </c:pt>
                <c:pt idx="12">
                  <c:v>6.2304347836027807</c:v>
                </c:pt>
                <c:pt idx="13">
                  <c:v>6.7496376822363455</c:v>
                </c:pt>
                <c:pt idx="14">
                  <c:v>7.2688405808699112</c:v>
                </c:pt>
                <c:pt idx="15">
                  <c:v>7.7880434795034761</c:v>
                </c:pt>
                <c:pt idx="16">
                  <c:v>8.3072463781370409</c:v>
                </c:pt>
              </c:numCache>
            </c:numRef>
          </c:xVal>
          <c:yVal>
            <c:numRef>
              <c:f>'2L-0.3Lmin'!$BT$24:$BT$40</c:f>
              <c:numCache>
                <c:formatCode>General</c:formatCode>
                <c:ptCount val="17"/>
                <c:pt idx="0">
                  <c:v>0</c:v>
                </c:pt>
                <c:pt idx="1">
                  <c:v>2.0020026706729687E-3</c:v>
                </c:pt>
                <c:pt idx="2">
                  <c:v>1.4098924379501675E-2</c:v>
                </c:pt>
                <c:pt idx="3">
                  <c:v>5.0767117053653221E-2</c:v>
                </c:pt>
                <c:pt idx="4">
                  <c:v>0.10981486600720661</c:v>
                </c:pt>
                <c:pt idx="5">
                  <c:v>0.17554457251493083</c:v>
                </c:pt>
                <c:pt idx="6">
                  <c:v>0.25941860717892162</c:v>
                </c:pt>
                <c:pt idx="7">
                  <c:v>0.35382187495632589</c:v>
                </c:pt>
                <c:pt idx="8">
                  <c:v>0.457284856837961</c:v>
                </c:pt>
                <c:pt idx="9">
                  <c:v>0.56827819851407591</c:v>
                </c:pt>
                <c:pt idx="10">
                  <c:v>0.68517901091076849</c:v>
                </c:pt>
                <c:pt idx="11">
                  <c:v>0.80743632696207313</c:v>
                </c:pt>
                <c:pt idx="12">
                  <c:v>0.92886951408101504</c:v>
                </c:pt>
                <c:pt idx="13">
                  <c:v>1.0598724603521792</c:v>
                </c:pt>
                <c:pt idx="14">
                  <c:v>1.2106617924767327</c:v>
                </c:pt>
                <c:pt idx="15">
                  <c:v>1.3743657902546169</c:v>
                </c:pt>
                <c:pt idx="16">
                  <c:v>1.5371172508544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AC-447F-BCC8-0BFC28BCA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7080"/>
        <c:axId val="296467472"/>
      </c:scatterChart>
      <c:valAx>
        <c:axId val="296467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7472"/>
        <c:crosses val="autoZero"/>
        <c:crossBetween val="midCat"/>
        <c:majorUnit val="1"/>
      </c:valAx>
      <c:valAx>
        <c:axId val="296467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7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$72:$B$99</c:f>
              <c:numCache>
                <c:formatCode>0.00</c:formatCode>
                <c:ptCount val="28"/>
                <c:pt idx="0">
                  <c:v>0</c:v>
                </c:pt>
                <c:pt idx="1">
                  <c:v>0.51324786324786364</c:v>
                </c:pt>
                <c:pt idx="2">
                  <c:v>1.0264957264957273</c:v>
                </c:pt>
                <c:pt idx="3">
                  <c:v>1.5397435897435909</c:v>
                </c:pt>
                <c:pt idx="4">
                  <c:v>2.0529914529914546</c:v>
                </c:pt>
                <c:pt idx="5">
                  <c:v>2.5662393162393182</c:v>
                </c:pt>
                <c:pt idx="6">
                  <c:v>3.0794871794871819</c:v>
                </c:pt>
                <c:pt idx="7">
                  <c:v>3.5927350427350455</c:v>
                </c:pt>
                <c:pt idx="8">
                  <c:v>4.1059829059829092</c:v>
                </c:pt>
                <c:pt idx="9">
                  <c:v>4.6192307692307732</c:v>
                </c:pt>
                <c:pt idx="10">
                  <c:v>5.1324786324786364</c:v>
                </c:pt>
                <c:pt idx="11">
                  <c:v>5.6457264957264996</c:v>
                </c:pt>
                <c:pt idx="12">
                  <c:v>6.1589743589743637</c:v>
                </c:pt>
                <c:pt idx="13">
                  <c:v>6.6722222222222278</c:v>
                </c:pt>
                <c:pt idx="14">
                  <c:v>7.185470085470091</c:v>
                </c:pt>
                <c:pt idx="15">
                  <c:v>7.6987179487179542</c:v>
                </c:pt>
                <c:pt idx="16">
                  <c:v>8.2119658119658183</c:v>
                </c:pt>
                <c:pt idx="17">
                  <c:v>8.7252136752136824</c:v>
                </c:pt>
                <c:pt idx="18">
                  <c:v>9.2384615384615465</c:v>
                </c:pt>
                <c:pt idx="19">
                  <c:v>9.7517094017094088</c:v>
                </c:pt>
                <c:pt idx="20">
                  <c:v>10.264957264957273</c:v>
                </c:pt>
                <c:pt idx="21">
                  <c:v>10.778205128205137</c:v>
                </c:pt>
                <c:pt idx="22">
                  <c:v>11.291452991452999</c:v>
                </c:pt>
                <c:pt idx="23">
                  <c:v>11.804700854700863</c:v>
                </c:pt>
                <c:pt idx="24">
                  <c:v>12.317948717948727</c:v>
                </c:pt>
                <c:pt idx="25">
                  <c:v>12.831196581196592</c:v>
                </c:pt>
                <c:pt idx="26">
                  <c:v>13.344444444444456</c:v>
                </c:pt>
                <c:pt idx="27">
                  <c:v>13.857692307692318</c:v>
                </c:pt>
              </c:numCache>
            </c:numRef>
          </c:xVal>
          <c:yVal>
            <c:numRef>
              <c:f>'2L-0.3Lmin'!$H$72:$H$99</c:f>
              <c:numCache>
                <c:formatCode>General</c:formatCode>
                <c:ptCount val="28"/>
                <c:pt idx="0">
                  <c:v>0</c:v>
                </c:pt>
                <c:pt idx="1">
                  <c:v>2.006018726865766E-3</c:v>
                </c:pt>
                <c:pt idx="2">
                  <c:v>9.0589446887517529E-3</c:v>
                </c:pt>
                <c:pt idx="3">
                  <c:v>2.4341972668928798E-2</c:v>
                </c:pt>
                <c:pt idx="4">
                  <c:v>4.4041935830733785E-2</c:v>
                </c:pt>
                <c:pt idx="5">
                  <c:v>6.8420461625872772E-2</c:v>
                </c:pt>
                <c:pt idx="6">
                  <c:v>9.6713970268484717E-2</c:v>
                </c:pt>
                <c:pt idx="7">
                  <c:v>0.12583136883921178</c:v>
                </c:pt>
                <c:pt idx="8">
                  <c:v>0.16169409000011678</c:v>
                </c:pt>
                <c:pt idx="9">
                  <c:v>0.2050221667636534</c:v>
                </c:pt>
                <c:pt idx="10">
                  <c:v>0.24902675213307229</c:v>
                </c:pt>
                <c:pt idx="11">
                  <c:v>0.29236905793190454</c:v>
                </c:pt>
                <c:pt idx="12">
                  <c:v>0.34472261041489116</c:v>
                </c:pt>
                <c:pt idx="13">
                  <c:v>0.39996921618323555</c:v>
                </c:pt>
                <c:pt idx="14">
                  <c:v>0.45528285416728786</c:v>
                </c:pt>
                <c:pt idx="15">
                  <c:v>0.51719187076583428</c:v>
                </c:pt>
                <c:pt idx="16">
                  <c:v>0.57425142641777271</c:v>
                </c:pt>
                <c:pt idx="17">
                  <c:v>0.64426159199042188</c:v>
                </c:pt>
                <c:pt idx="18">
                  <c:v>0.70930914851694338</c:v>
                </c:pt>
                <c:pt idx="19">
                  <c:v>0.77888409219727917</c:v>
                </c:pt>
                <c:pt idx="20">
                  <c:v>0.85366410738704712</c:v>
                </c:pt>
                <c:pt idx="21">
                  <c:v>0.93704571632609812</c:v>
                </c:pt>
                <c:pt idx="22">
                  <c:v>1.0168753179785832</c:v>
                </c:pt>
                <c:pt idx="23">
                  <c:v>1.1006183073949749</c:v>
                </c:pt>
                <c:pt idx="24">
                  <c:v>1.1887255749052421</c:v>
                </c:pt>
                <c:pt idx="25">
                  <c:v>1.2889821786448923</c:v>
                </c:pt>
                <c:pt idx="26">
                  <c:v>1.3883003798467559</c:v>
                </c:pt>
                <c:pt idx="27">
                  <c:v>1.4985815048513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80-4802-B7C5-5F5C9CF53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8256"/>
        <c:axId val="296468648"/>
      </c:scatterChart>
      <c:valAx>
        <c:axId val="296468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8648"/>
        <c:crosses val="autoZero"/>
        <c:crossBetween val="midCat"/>
        <c:majorUnit val="1"/>
      </c:valAx>
      <c:valAx>
        <c:axId val="296468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8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$137:$B$164</c:f>
              <c:numCache>
                <c:formatCode>0.00</c:formatCode>
                <c:ptCount val="28"/>
                <c:pt idx="0">
                  <c:v>0</c:v>
                </c:pt>
                <c:pt idx="1">
                  <c:v>0.4982456140350881</c:v>
                </c:pt>
                <c:pt idx="2">
                  <c:v>0.9964912280701762</c:v>
                </c:pt>
                <c:pt idx="3">
                  <c:v>1.4947368421052643</c:v>
                </c:pt>
                <c:pt idx="4">
                  <c:v>1.9929824561403524</c:v>
                </c:pt>
                <c:pt idx="5">
                  <c:v>2.4912280701754406</c:v>
                </c:pt>
                <c:pt idx="6">
                  <c:v>2.9894736842105285</c:v>
                </c:pt>
                <c:pt idx="7">
                  <c:v>3.4877192982456169</c:v>
                </c:pt>
                <c:pt idx="8">
                  <c:v>3.9859649122807048</c:v>
                </c:pt>
                <c:pt idx="9">
                  <c:v>4.4842105263157928</c:v>
                </c:pt>
                <c:pt idx="10">
                  <c:v>4.9824561403508811</c:v>
                </c:pt>
                <c:pt idx="11">
                  <c:v>5.4807017543859695</c:v>
                </c:pt>
                <c:pt idx="12">
                  <c:v>5.978947368421057</c:v>
                </c:pt>
                <c:pt idx="13">
                  <c:v>6.4771929824561454</c:v>
                </c:pt>
                <c:pt idx="14">
                  <c:v>6.9754385964912338</c:v>
                </c:pt>
                <c:pt idx="15">
                  <c:v>7.4736842105263213</c:v>
                </c:pt>
                <c:pt idx="16">
                  <c:v>7.9719298245614096</c:v>
                </c:pt>
                <c:pt idx="17">
                  <c:v>8.4701754385964971</c:v>
                </c:pt>
                <c:pt idx="18">
                  <c:v>8.9684210526315855</c:v>
                </c:pt>
                <c:pt idx="19">
                  <c:v>9.4666666666666739</c:v>
                </c:pt>
                <c:pt idx="20">
                  <c:v>9.9649122807017623</c:v>
                </c:pt>
                <c:pt idx="21">
                  <c:v>10.463157894736851</c:v>
                </c:pt>
                <c:pt idx="22">
                  <c:v>10.961403508771939</c:v>
                </c:pt>
                <c:pt idx="23">
                  <c:v>11.459649122807026</c:v>
                </c:pt>
                <c:pt idx="24">
                  <c:v>11.957894736842114</c:v>
                </c:pt>
                <c:pt idx="25">
                  <c:v>12.456140350877202</c:v>
                </c:pt>
                <c:pt idx="26">
                  <c:v>12.954385964912291</c:v>
                </c:pt>
                <c:pt idx="27">
                  <c:v>13.452631578947379</c:v>
                </c:pt>
              </c:numCache>
            </c:numRef>
          </c:xVal>
          <c:yVal>
            <c:numRef>
              <c:f>'2L-0.3Lmin'!$H$137:$H$164</c:f>
              <c:numCache>
                <c:formatCode>General</c:formatCode>
                <c:ptCount val="28"/>
                <c:pt idx="0">
                  <c:v>0</c:v>
                </c:pt>
                <c:pt idx="1">
                  <c:v>2.0020026706729687E-3</c:v>
                </c:pt>
                <c:pt idx="2">
                  <c:v>7.0246149369644385E-3</c:v>
                </c:pt>
                <c:pt idx="3">
                  <c:v>1.6129381929883717E-2</c:v>
                </c:pt>
                <c:pt idx="4">
                  <c:v>3.3556783528842768E-2</c:v>
                </c:pt>
                <c:pt idx="5">
                  <c:v>5.5512709930258759E-2</c:v>
                </c:pt>
                <c:pt idx="6">
                  <c:v>8.1210055425543062E-2</c:v>
                </c:pt>
                <c:pt idx="7">
                  <c:v>0.11204950380862293</c:v>
                </c:pt>
                <c:pt idx="8">
                  <c:v>0.1450257720502578</c:v>
                </c:pt>
                <c:pt idx="9">
                  <c:v>0.18632957819149354</c:v>
                </c:pt>
                <c:pt idx="10">
                  <c:v>0.23067181773500126</c:v>
                </c:pt>
                <c:pt idx="11">
                  <c:v>0.27575350158650713</c:v>
                </c:pt>
                <c:pt idx="12">
                  <c:v>0.32711614169718783</c:v>
                </c:pt>
                <c:pt idx="13">
                  <c:v>0.38126041941134703</c:v>
                </c:pt>
                <c:pt idx="14">
                  <c:v>0.43850496218636464</c:v>
                </c:pt>
                <c:pt idx="15">
                  <c:v>0.49429632181478</c:v>
                </c:pt>
                <c:pt idx="16">
                  <c:v>0.55861628760233906</c:v>
                </c:pt>
                <c:pt idx="17">
                  <c:v>0.62735944002194222</c:v>
                </c:pt>
                <c:pt idx="18">
                  <c:v>0.69715520195748415</c:v>
                </c:pt>
                <c:pt idx="19">
                  <c:v>0.77002822489590306</c:v>
                </c:pt>
                <c:pt idx="20">
                  <c:v>0.84629836005412018</c:v>
                </c:pt>
                <c:pt idx="21">
                  <c:v>0.92634106772765645</c:v>
                </c:pt>
                <c:pt idx="22">
                  <c:v>1.0078579253996456</c:v>
                </c:pt>
                <c:pt idx="23">
                  <c:v>1.1026203100656482</c:v>
                </c:pt>
                <c:pt idx="24">
                  <c:v>1.1907275775759152</c:v>
                </c:pt>
                <c:pt idx="25">
                  <c:v>1.2982834837971775</c:v>
                </c:pt>
                <c:pt idx="26">
                  <c:v>1.4188175528254505</c:v>
                </c:pt>
                <c:pt idx="27">
                  <c:v>1.5186835491656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99-4671-8803-3F949AD72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69432"/>
        <c:axId val="296469824"/>
      </c:scatterChart>
      <c:valAx>
        <c:axId val="296469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9824"/>
        <c:crosses val="autoZero"/>
        <c:crossBetween val="midCat"/>
        <c:majorUnit val="1"/>
      </c:valAx>
      <c:valAx>
        <c:axId val="2964698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69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R$72:$R$93</c:f>
              <c:numCache>
                <c:formatCode>0.00</c:formatCode>
                <c:ptCount val="22"/>
                <c:pt idx="0">
                  <c:v>0</c:v>
                </c:pt>
                <c:pt idx="1">
                  <c:v>0.52011494252873602</c:v>
                </c:pt>
                <c:pt idx="2">
                  <c:v>1.040229885057472</c:v>
                </c:pt>
                <c:pt idx="3">
                  <c:v>1.5603448275862082</c:v>
                </c:pt>
                <c:pt idx="4">
                  <c:v>2.0804597701149441</c:v>
                </c:pt>
                <c:pt idx="5">
                  <c:v>2.60057471264368</c:v>
                </c:pt>
                <c:pt idx="6">
                  <c:v>3.1206896551724164</c:v>
                </c:pt>
                <c:pt idx="7">
                  <c:v>3.6408045977011523</c:v>
                </c:pt>
                <c:pt idx="8">
                  <c:v>4.1609195402298882</c:v>
                </c:pt>
                <c:pt idx="9">
                  <c:v>4.6810344827586245</c:v>
                </c:pt>
                <c:pt idx="10">
                  <c:v>5.20114942528736</c:v>
                </c:pt>
                <c:pt idx="11">
                  <c:v>5.7212643678160964</c:v>
                </c:pt>
                <c:pt idx="12">
                  <c:v>6.2413793103448327</c:v>
                </c:pt>
                <c:pt idx="13">
                  <c:v>6.7614942528735682</c:v>
                </c:pt>
                <c:pt idx="14">
                  <c:v>7.2816091954023046</c:v>
                </c:pt>
                <c:pt idx="15">
                  <c:v>7.80172413793104</c:v>
                </c:pt>
                <c:pt idx="16">
                  <c:v>8.3218390804597764</c:v>
                </c:pt>
                <c:pt idx="17">
                  <c:v>8.8419540229885119</c:v>
                </c:pt>
                <c:pt idx="18">
                  <c:v>9.3620689655172491</c:v>
                </c:pt>
                <c:pt idx="19">
                  <c:v>9.8821839080459846</c:v>
                </c:pt>
                <c:pt idx="20">
                  <c:v>10.40229885057472</c:v>
                </c:pt>
                <c:pt idx="21">
                  <c:v>10.922413793103457</c:v>
                </c:pt>
              </c:numCache>
            </c:numRef>
          </c:xVal>
          <c:yVal>
            <c:numRef>
              <c:f>'2L-0.3Lmin'!$X$72:$X$93</c:f>
              <c:numCache>
                <c:formatCode>General</c:formatCode>
                <c:ptCount val="22"/>
                <c:pt idx="0">
                  <c:v>0</c:v>
                </c:pt>
                <c:pt idx="1">
                  <c:v>2.0020026706729687E-3</c:v>
                </c:pt>
                <c:pt idx="2">
                  <c:v>1.1060947359424976E-2</c:v>
                </c:pt>
                <c:pt idx="3">
                  <c:v>3.3556783528842768E-2</c:v>
                </c:pt>
                <c:pt idx="4">
                  <c:v>6.2939799773874136E-2</c:v>
                </c:pt>
                <c:pt idx="5">
                  <c:v>0.10647224451051672</c:v>
                </c:pt>
                <c:pt idx="6">
                  <c:v>0.14966077455440627</c:v>
                </c:pt>
                <c:pt idx="7">
                  <c:v>0.20702416943432644</c:v>
                </c:pt>
                <c:pt idx="8">
                  <c:v>0.26918748981561669</c:v>
                </c:pt>
                <c:pt idx="9">
                  <c:v>0.33687231664255274</c:v>
                </c:pt>
                <c:pt idx="10">
                  <c:v>0.41248972304512876</c:v>
                </c:pt>
                <c:pt idx="11">
                  <c:v>0.49429632181478</c:v>
                </c:pt>
                <c:pt idx="12">
                  <c:v>0.58519003905485301</c:v>
                </c:pt>
                <c:pt idx="13">
                  <c:v>0.67727383140365527</c:v>
                </c:pt>
                <c:pt idx="14">
                  <c:v>0.77652878949899651</c:v>
                </c:pt>
                <c:pt idx="15">
                  <c:v>0.87227384645738093</c:v>
                </c:pt>
                <c:pt idx="16">
                  <c:v>0.98082925301172619</c:v>
                </c:pt>
                <c:pt idx="17">
                  <c:v>1.1026203100656482</c:v>
                </c:pt>
                <c:pt idx="18">
                  <c:v>1.2310014767138555</c:v>
                </c:pt>
                <c:pt idx="19">
                  <c:v>1.3704210119636007</c:v>
                </c:pt>
                <c:pt idx="20">
                  <c:v>1.5417792639602854</c:v>
                </c:pt>
                <c:pt idx="21">
                  <c:v>1.6982691261407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B1-40C0-A5CE-E3A4B798F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70608"/>
        <c:axId val="296471000"/>
      </c:scatterChart>
      <c:valAx>
        <c:axId val="29647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1000"/>
        <c:crosses val="autoZero"/>
        <c:crossBetween val="midCat"/>
        <c:majorUnit val="1"/>
      </c:valAx>
      <c:valAx>
        <c:axId val="296471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R$137:$R$158</c:f>
              <c:numCache>
                <c:formatCode>0.00</c:formatCode>
                <c:ptCount val="22"/>
                <c:pt idx="0">
                  <c:v>0</c:v>
                </c:pt>
                <c:pt idx="1">
                  <c:v>0.53735632183907944</c:v>
                </c:pt>
                <c:pt idx="2">
                  <c:v>1.0747126436781589</c:v>
                </c:pt>
                <c:pt idx="3">
                  <c:v>1.6120689655172384</c:v>
                </c:pt>
                <c:pt idx="4">
                  <c:v>2.1494252873563178</c:v>
                </c:pt>
                <c:pt idx="5">
                  <c:v>2.6867816091953971</c:v>
                </c:pt>
                <c:pt idx="6">
                  <c:v>3.2241379310344769</c:v>
                </c:pt>
                <c:pt idx="7">
                  <c:v>3.7614942528735562</c:v>
                </c:pt>
                <c:pt idx="8">
                  <c:v>4.2988505747126355</c:v>
                </c:pt>
                <c:pt idx="9">
                  <c:v>4.8362068965517153</c:v>
                </c:pt>
                <c:pt idx="10">
                  <c:v>5.3735632183907942</c:v>
                </c:pt>
                <c:pt idx="11">
                  <c:v>5.910919540229874</c:v>
                </c:pt>
                <c:pt idx="12">
                  <c:v>6.4482758620689538</c:v>
                </c:pt>
                <c:pt idx="13">
                  <c:v>6.9856321839080326</c:v>
                </c:pt>
                <c:pt idx="14">
                  <c:v>7.5229885057471124</c:v>
                </c:pt>
                <c:pt idx="15">
                  <c:v>8.0603448275861922</c:v>
                </c:pt>
                <c:pt idx="16">
                  <c:v>8.5977011494252711</c:v>
                </c:pt>
                <c:pt idx="17">
                  <c:v>9.13505747126435</c:v>
                </c:pt>
                <c:pt idx="18">
                  <c:v>9.6724137931034306</c:v>
                </c:pt>
                <c:pt idx="19">
                  <c:v>10.20977011494251</c:v>
                </c:pt>
                <c:pt idx="20">
                  <c:v>10.747126436781588</c:v>
                </c:pt>
                <c:pt idx="21">
                  <c:v>11.284482758620669</c:v>
                </c:pt>
              </c:numCache>
            </c:numRef>
          </c:xVal>
          <c:yVal>
            <c:numRef>
              <c:f>'2L-0.3Lmin'!$X$137:$X$158</c:f>
              <c:numCache>
                <c:formatCode>General</c:formatCode>
                <c:ptCount val="22"/>
                <c:pt idx="0">
                  <c:v>0</c:v>
                </c:pt>
                <c:pt idx="1">
                  <c:v>2.0020026706729687E-3</c:v>
                </c:pt>
                <c:pt idx="2">
                  <c:v>1.4098924379501675E-2</c:v>
                </c:pt>
                <c:pt idx="3">
                  <c:v>4.08219945202552E-2</c:v>
                </c:pt>
                <c:pt idx="4">
                  <c:v>7.364654016829851E-2</c:v>
                </c:pt>
                <c:pt idx="5">
                  <c:v>0.11541085151132774</c:v>
                </c:pt>
                <c:pt idx="6">
                  <c:v>0.15782408519356717</c:v>
                </c:pt>
                <c:pt idx="7">
                  <c:v>0.21195636192364525</c:v>
                </c:pt>
                <c:pt idx="8">
                  <c:v>0.27575350158650713</c:v>
                </c:pt>
                <c:pt idx="9">
                  <c:v>0.34389975245000975</c:v>
                </c:pt>
                <c:pt idx="10">
                  <c:v>0.41248972304512876</c:v>
                </c:pt>
                <c:pt idx="11">
                  <c:v>0.48776035083499447</c:v>
                </c:pt>
                <c:pt idx="12">
                  <c:v>0.56387484485580619</c:v>
                </c:pt>
                <c:pt idx="13">
                  <c:v>0.65008769109949827</c:v>
                </c:pt>
                <c:pt idx="14">
                  <c:v>0.74654795728706058</c:v>
                </c:pt>
                <c:pt idx="15">
                  <c:v>0.84629836005412018</c:v>
                </c:pt>
                <c:pt idx="16">
                  <c:v>0.9441759353636906</c:v>
                </c:pt>
                <c:pt idx="17">
                  <c:v>1.0384583658483622</c:v>
                </c:pt>
                <c:pt idx="18">
                  <c:v>1.152013065395225</c:v>
                </c:pt>
                <c:pt idx="19">
                  <c:v>1.2729656758128873</c:v>
                </c:pt>
                <c:pt idx="20">
                  <c:v>1.3983669423541598</c:v>
                </c:pt>
                <c:pt idx="21">
                  <c:v>1.5417792639602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E2-412B-9D3C-2291B8EE1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71784"/>
        <c:axId val="296472176"/>
      </c:scatterChart>
      <c:valAx>
        <c:axId val="296471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2176"/>
        <c:crosses val="autoZero"/>
        <c:crossBetween val="midCat"/>
        <c:majorUnit val="1"/>
      </c:valAx>
      <c:valAx>
        <c:axId val="2964721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1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H$72:$AH$90</c:f>
              <c:numCache>
                <c:formatCode>0.00</c:formatCode>
                <c:ptCount val="19"/>
                <c:pt idx="0">
                  <c:v>0</c:v>
                </c:pt>
                <c:pt idx="1">
                  <c:v>0.52098765432098715</c:v>
                </c:pt>
                <c:pt idx="2">
                  <c:v>1.0419753086419743</c:v>
                </c:pt>
                <c:pt idx="3">
                  <c:v>1.5629629629629616</c:v>
                </c:pt>
                <c:pt idx="4">
                  <c:v>2.0839506172839486</c:v>
                </c:pt>
                <c:pt idx="5">
                  <c:v>2.6049382716049356</c:v>
                </c:pt>
                <c:pt idx="6">
                  <c:v>3.1259259259259231</c:v>
                </c:pt>
                <c:pt idx="7">
                  <c:v>3.6469135802469101</c:v>
                </c:pt>
                <c:pt idx="8">
                  <c:v>4.1679012345678972</c:v>
                </c:pt>
                <c:pt idx="9">
                  <c:v>4.6888888888888847</c:v>
                </c:pt>
                <c:pt idx="10">
                  <c:v>5.2098765432098713</c:v>
                </c:pt>
                <c:pt idx="11">
                  <c:v>5.7308641975308587</c:v>
                </c:pt>
                <c:pt idx="12">
                  <c:v>6.2518518518518462</c:v>
                </c:pt>
                <c:pt idx="13">
                  <c:v>6.7728395061728328</c:v>
                </c:pt>
                <c:pt idx="14">
                  <c:v>7.2938271604938203</c:v>
                </c:pt>
                <c:pt idx="15">
                  <c:v>7.8148148148148069</c:v>
                </c:pt>
                <c:pt idx="16">
                  <c:v>8.3358024691357944</c:v>
                </c:pt>
                <c:pt idx="17">
                  <c:v>8.856790123456781</c:v>
                </c:pt>
                <c:pt idx="18">
                  <c:v>9.3777777777777693</c:v>
                </c:pt>
              </c:numCache>
            </c:numRef>
          </c:xVal>
          <c:yVal>
            <c:numRef>
              <c:f>'2L-0.3Lmin'!$AN$72:$AN$90</c:f>
              <c:numCache>
                <c:formatCode>General</c:formatCode>
                <c:ptCount val="19"/>
                <c:pt idx="0">
                  <c:v>0</c:v>
                </c:pt>
                <c:pt idx="1">
                  <c:v>2.0020026706729687E-3</c:v>
                </c:pt>
                <c:pt idx="2">
                  <c:v>1.8163970627671121E-2</c:v>
                </c:pt>
                <c:pt idx="3">
                  <c:v>4.6043938501406798E-2</c:v>
                </c:pt>
                <c:pt idx="4">
                  <c:v>9.4310679471241415E-2</c:v>
                </c:pt>
                <c:pt idx="5">
                  <c:v>0.1450257720502578</c:v>
                </c:pt>
                <c:pt idx="6">
                  <c:v>0.21195636192364525</c:v>
                </c:pt>
                <c:pt idx="7">
                  <c:v>0.28501895503229718</c:v>
                </c:pt>
                <c:pt idx="8">
                  <c:v>0.36096986822161325</c:v>
                </c:pt>
                <c:pt idx="9">
                  <c:v>0.44628710262841953</c:v>
                </c:pt>
                <c:pt idx="10">
                  <c:v>0.53102833108351022</c:v>
                </c:pt>
                <c:pt idx="11">
                  <c:v>0.62362111791133501</c:v>
                </c:pt>
                <c:pt idx="12">
                  <c:v>0.72567037226550546</c:v>
                </c:pt>
                <c:pt idx="13">
                  <c:v>0.82782208388654677</c:v>
                </c:pt>
                <c:pt idx="14">
                  <c:v>0.93904771899677109</c:v>
                </c:pt>
                <c:pt idx="15">
                  <c:v>1.061316503924413</c:v>
                </c:pt>
                <c:pt idx="16">
                  <c:v>1.1744140020843916</c:v>
                </c:pt>
                <c:pt idx="17">
                  <c:v>1.3056364581024367</c:v>
                </c:pt>
                <c:pt idx="18">
                  <c:v>1.4481697648379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CF-4DA1-ADB1-25009EA4E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72960"/>
        <c:axId val="296473352"/>
      </c:scatterChart>
      <c:valAx>
        <c:axId val="296472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3352"/>
        <c:crosses val="autoZero"/>
        <c:crossBetween val="midCat"/>
        <c:majorUnit val="1"/>
      </c:valAx>
      <c:valAx>
        <c:axId val="2964733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2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H$140:$AH$155</c:f>
              <c:numCache>
                <c:formatCode>0.00</c:formatCode>
                <c:ptCount val="16"/>
                <c:pt idx="0">
                  <c:v>1.5645833333333412</c:v>
                </c:pt>
                <c:pt idx="1">
                  <c:v>2.0861111111111215</c:v>
                </c:pt>
                <c:pt idx="2">
                  <c:v>2.6076388888889017</c:v>
                </c:pt>
                <c:pt idx="3">
                  <c:v>3.1291666666666824</c:v>
                </c:pt>
                <c:pt idx="4">
                  <c:v>3.6506944444444627</c:v>
                </c:pt>
                <c:pt idx="5">
                  <c:v>4.1722222222222429</c:v>
                </c:pt>
                <c:pt idx="6">
                  <c:v>4.6937500000000236</c:v>
                </c:pt>
                <c:pt idx="7">
                  <c:v>5.2152777777778034</c:v>
                </c:pt>
                <c:pt idx="8">
                  <c:v>5.7368055555555841</c:v>
                </c:pt>
                <c:pt idx="9">
                  <c:v>6.2583333333333648</c:v>
                </c:pt>
                <c:pt idx="10">
                  <c:v>6.7798611111111446</c:v>
                </c:pt>
                <c:pt idx="11">
                  <c:v>7.3013888888889253</c:v>
                </c:pt>
                <c:pt idx="12">
                  <c:v>7.8229166666667052</c:v>
                </c:pt>
                <c:pt idx="13">
                  <c:v>8.3444444444444859</c:v>
                </c:pt>
                <c:pt idx="14">
                  <c:v>8.8659722222222666</c:v>
                </c:pt>
                <c:pt idx="15">
                  <c:v>9.3875000000000473</c:v>
                </c:pt>
              </c:numCache>
            </c:numRef>
          </c:xVal>
          <c:yVal>
            <c:numRef>
              <c:f>'2L-0.3Lmin'!$AN$140:$AN$155</c:f>
              <c:numCache>
                <c:formatCode>General</c:formatCode>
                <c:ptCount val="16"/>
                <c:pt idx="0">
                  <c:v>5.0241216436746651E-2</c:v>
                </c:pt>
                <c:pt idx="1">
                  <c:v>9.6510900380843673E-2</c:v>
                </c:pt>
                <c:pt idx="2">
                  <c:v>0.15315117949417464</c:v>
                </c:pt>
                <c:pt idx="3">
                  <c:v>0.21815600980317076</c:v>
                </c:pt>
                <c:pt idx="4">
                  <c:v>0.29437106060257756</c:v>
                </c:pt>
                <c:pt idx="5">
                  <c:v>0.38126041941134703</c:v>
                </c:pt>
                <c:pt idx="6">
                  <c:v>0.47160491061270943</c:v>
                </c:pt>
                <c:pt idx="7">
                  <c:v>0.56739597525438501</c:v>
                </c:pt>
                <c:pt idx="8">
                  <c:v>0.66943065394262924</c:v>
                </c:pt>
                <c:pt idx="9">
                  <c:v>0.78745786003118667</c:v>
                </c:pt>
                <c:pt idx="10">
                  <c:v>0.90140211938040449</c:v>
                </c:pt>
                <c:pt idx="11">
                  <c:v>1.0272222925814367</c:v>
                </c:pt>
                <c:pt idx="12">
                  <c:v>1.1679623668029029</c:v>
                </c:pt>
                <c:pt idx="13">
                  <c:v>1.3167682984712803</c:v>
                </c:pt>
                <c:pt idx="14">
                  <c:v>1.4872202797098513</c:v>
                </c:pt>
                <c:pt idx="15">
                  <c:v>1.6713133161521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08-4B80-8327-B6D480D63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74136"/>
        <c:axId val="296474528"/>
      </c:scatterChart>
      <c:valAx>
        <c:axId val="29647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4528"/>
        <c:crosses val="autoZero"/>
        <c:crossBetween val="midCat"/>
        <c:majorUnit val="1"/>
      </c:valAx>
      <c:valAx>
        <c:axId val="2964745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X$72:$AX$89</c:f>
              <c:numCache>
                <c:formatCode>0.00</c:formatCode>
                <c:ptCount val="18"/>
                <c:pt idx="0">
                  <c:v>0</c:v>
                </c:pt>
                <c:pt idx="1">
                  <c:v>0.52430555544560775</c:v>
                </c:pt>
                <c:pt idx="2">
                  <c:v>1.0486111108912155</c:v>
                </c:pt>
                <c:pt idx="3">
                  <c:v>1.5729166663368233</c:v>
                </c:pt>
                <c:pt idx="4">
                  <c:v>2.097222221782431</c:v>
                </c:pt>
                <c:pt idx="5">
                  <c:v>2.6215277772280388</c:v>
                </c:pt>
                <c:pt idx="6">
                  <c:v>3.1458333326736465</c:v>
                </c:pt>
                <c:pt idx="7">
                  <c:v>3.6701388881192543</c:v>
                </c:pt>
                <c:pt idx="8">
                  <c:v>4.194444443564862</c:v>
                </c:pt>
                <c:pt idx="9">
                  <c:v>4.7187499990104698</c:v>
                </c:pt>
                <c:pt idx="10">
                  <c:v>5.2430555544560775</c:v>
                </c:pt>
                <c:pt idx="11">
                  <c:v>5.7673611099016853</c:v>
                </c:pt>
                <c:pt idx="12">
                  <c:v>6.291666665347293</c:v>
                </c:pt>
                <c:pt idx="13">
                  <c:v>6.8159722207929008</c:v>
                </c:pt>
                <c:pt idx="14">
                  <c:v>7.3402777762385085</c:v>
                </c:pt>
                <c:pt idx="15">
                  <c:v>7.8645833316841163</c:v>
                </c:pt>
                <c:pt idx="16">
                  <c:v>8.388888887129724</c:v>
                </c:pt>
                <c:pt idx="17">
                  <c:v>8.9131944425753318</c:v>
                </c:pt>
              </c:numCache>
            </c:numRef>
          </c:xVal>
          <c:yVal>
            <c:numRef>
              <c:f>'2L-0.3Lmin'!$BD$72:$BD$89</c:f>
              <c:numCache>
                <c:formatCode>General</c:formatCode>
                <c:ptCount val="18"/>
                <c:pt idx="0">
                  <c:v>0</c:v>
                </c:pt>
                <c:pt idx="1">
                  <c:v>7.0246149369644385E-3</c:v>
                </c:pt>
                <c:pt idx="2">
                  <c:v>3.0459207484708439E-2</c:v>
                </c:pt>
                <c:pt idx="3">
                  <c:v>7.5801713416281891E-2</c:v>
                </c:pt>
                <c:pt idx="4">
                  <c:v>0.13124828660995402</c:v>
                </c:pt>
                <c:pt idx="5">
                  <c:v>0.19479907830506732</c:v>
                </c:pt>
                <c:pt idx="6">
                  <c:v>0.27312192112045119</c:v>
                </c:pt>
                <c:pt idx="7">
                  <c:v>0.3681693233644675</c:v>
                </c:pt>
                <c:pt idx="8">
                  <c:v>0.457284856837961</c:v>
                </c:pt>
                <c:pt idx="9">
                  <c:v>0.56387484485580619</c:v>
                </c:pt>
                <c:pt idx="10">
                  <c:v>0.67727383140365527</c:v>
                </c:pt>
                <c:pt idx="11">
                  <c:v>0.79186315349910308</c:v>
                </c:pt>
                <c:pt idx="12">
                  <c:v>0.91379385167556793</c:v>
                </c:pt>
                <c:pt idx="13">
                  <c:v>1.0469690555162712</c:v>
                </c:pt>
                <c:pt idx="14">
                  <c:v>1.1841701770297566</c:v>
                </c:pt>
                <c:pt idx="15">
                  <c:v>1.3318061758358208</c:v>
                </c:pt>
                <c:pt idx="16">
                  <c:v>1.5005835075220184</c:v>
                </c:pt>
                <c:pt idx="17">
                  <c:v>1.6713133161521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53-42F8-A01D-9AD806ED6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475312"/>
        <c:axId val="296475704"/>
      </c:scatterChart>
      <c:valAx>
        <c:axId val="296475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5704"/>
        <c:crosses val="autoZero"/>
        <c:crossBetween val="midCat"/>
        <c:majorUnit val="1"/>
      </c:valAx>
      <c:valAx>
        <c:axId val="2964757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475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$24:$B$39</c:f>
              <c:numCache>
                <c:formatCode>0.00</c:formatCode>
                <c:ptCount val="16"/>
                <c:pt idx="0">
                  <c:v>0</c:v>
                </c:pt>
                <c:pt idx="1">
                  <c:v>1.0172056737588639</c:v>
                </c:pt>
                <c:pt idx="2">
                  <c:v>2.0344113475177279</c:v>
                </c:pt>
                <c:pt idx="3">
                  <c:v>3.0516170212765918</c:v>
                </c:pt>
                <c:pt idx="4">
                  <c:v>4.0688226950354558</c:v>
                </c:pt>
                <c:pt idx="5">
                  <c:v>5.0860283687943202</c:v>
                </c:pt>
                <c:pt idx="6">
                  <c:v>6.1032340425531837</c:v>
                </c:pt>
                <c:pt idx="7">
                  <c:v>7.1204397163120472</c:v>
                </c:pt>
                <c:pt idx="8">
                  <c:v>8.1376453900709116</c:v>
                </c:pt>
                <c:pt idx="9">
                  <c:v>9.154851063829776</c:v>
                </c:pt>
                <c:pt idx="10">
                  <c:v>10.17205673758864</c:v>
                </c:pt>
                <c:pt idx="11">
                  <c:v>11.189262411347503</c:v>
                </c:pt>
                <c:pt idx="12">
                  <c:v>12.206468085106367</c:v>
                </c:pt>
                <c:pt idx="13">
                  <c:v>13.223673758865232</c:v>
                </c:pt>
                <c:pt idx="14">
                  <c:v>14.240879432624094</c:v>
                </c:pt>
                <c:pt idx="15">
                  <c:v>15.258085106382959</c:v>
                </c:pt>
              </c:numCache>
            </c:numRef>
          </c:xVal>
          <c:yVal>
            <c:numRef>
              <c:f>'2L-0.2Lmin'!$H$24:$H$39</c:f>
              <c:numCache>
                <c:formatCode>General</c:formatCode>
                <c:ptCount val="16"/>
                <c:pt idx="0">
                  <c:v>0</c:v>
                </c:pt>
                <c:pt idx="1">
                  <c:v>3.0045090202987222E-3</c:v>
                </c:pt>
                <c:pt idx="2">
                  <c:v>1.6129381929883717E-2</c:v>
                </c:pt>
                <c:pt idx="3">
                  <c:v>4.5520515301809436E-2</c:v>
                </c:pt>
                <c:pt idx="4">
                  <c:v>9.1567193525490434E-2</c:v>
                </c:pt>
                <c:pt idx="5">
                  <c:v>0.14618251017808145</c:v>
                </c:pt>
                <c:pt idx="6">
                  <c:v>0.2113385058644473</c:v>
                </c:pt>
                <c:pt idx="7">
                  <c:v>0.28834896143948446</c:v>
                </c:pt>
                <c:pt idx="8">
                  <c:v>0.37469344944141059</c:v>
                </c:pt>
                <c:pt idx="9">
                  <c:v>0.46840490788203859</c:v>
                </c:pt>
                <c:pt idx="10">
                  <c:v>0.56739597525438501</c:v>
                </c:pt>
                <c:pt idx="11">
                  <c:v>0.67727383140365527</c:v>
                </c:pt>
                <c:pt idx="12">
                  <c:v>0.79186315349910308</c:v>
                </c:pt>
                <c:pt idx="13">
                  <c:v>0.91629073187415511</c:v>
                </c:pt>
                <c:pt idx="14">
                  <c:v>1.0526833567797098</c:v>
                </c:pt>
                <c:pt idx="15">
                  <c:v>1.1956740015112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44-4E62-B7FF-4EF82337FB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68224"/>
        <c:axId val="289168616"/>
      </c:scatterChart>
      <c:valAx>
        <c:axId val="289168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8616"/>
        <c:crosses val="autoZero"/>
        <c:crossBetween val="midCat"/>
        <c:majorUnit val="1"/>
      </c:valAx>
      <c:valAx>
        <c:axId val="28916861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8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AX$137:$AX$154</c:f>
              <c:numCache>
                <c:formatCode>0.00</c:formatCode>
                <c:ptCount val="18"/>
                <c:pt idx="0">
                  <c:v>0</c:v>
                </c:pt>
                <c:pt idx="1">
                  <c:v>0.52466666693799202</c:v>
                </c:pt>
                <c:pt idx="2">
                  <c:v>1.049333333875984</c:v>
                </c:pt>
                <c:pt idx="3">
                  <c:v>1.5740000008139761</c:v>
                </c:pt>
                <c:pt idx="4">
                  <c:v>2.0986666677519681</c:v>
                </c:pt>
                <c:pt idx="5">
                  <c:v>2.6233333346899599</c:v>
                </c:pt>
                <c:pt idx="6">
                  <c:v>3.1480000016279521</c:v>
                </c:pt>
                <c:pt idx="7">
                  <c:v>3.6726666685659444</c:v>
                </c:pt>
                <c:pt idx="8">
                  <c:v>4.1973333355039362</c:v>
                </c:pt>
                <c:pt idx="9">
                  <c:v>4.722000002441928</c:v>
                </c:pt>
                <c:pt idx="10">
                  <c:v>5.2466666693799198</c:v>
                </c:pt>
                <c:pt idx="11">
                  <c:v>5.7713333363179125</c:v>
                </c:pt>
                <c:pt idx="12">
                  <c:v>6.2960000032559043</c:v>
                </c:pt>
                <c:pt idx="13">
                  <c:v>6.8206666701938961</c:v>
                </c:pt>
                <c:pt idx="14">
                  <c:v>7.3453333371318887</c:v>
                </c:pt>
                <c:pt idx="15">
                  <c:v>7.8700000040698805</c:v>
                </c:pt>
                <c:pt idx="16">
                  <c:v>8.3946666710078723</c:v>
                </c:pt>
                <c:pt idx="17">
                  <c:v>8.919333337945865</c:v>
                </c:pt>
              </c:numCache>
            </c:numRef>
          </c:xVal>
          <c:yVal>
            <c:numRef>
              <c:f>'2L-0.3Lmin'!$BD$137:$BD$154</c:f>
              <c:numCache>
                <c:formatCode>General</c:formatCode>
                <c:ptCount val="18"/>
                <c:pt idx="0">
                  <c:v>0</c:v>
                </c:pt>
                <c:pt idx="1">
                  <c:v>2.0020026706729687E-3</c:v>
                </c:pt>
                <c:pt idx="2">
                  <c:v>7.0246149369644385E-3</c:v>
                </c:pt>
                <c:pt idx="3">
                  <c:v>3.0459207484708439E-2</c:v>
                </c:pt>
                <c:pt idx="4">
                  <c:v>7.5801713416281891E-2</c:v>
                </c:pt>
                <c:pt idx="5">
                  <c:v>0.13353139262452277</c:v>
                </c:pt>
                <c:pt idx="6">
                  <c:v>0.20089294237938987</c:v>
                </c:pt>
                <c:pt idx="7">
                  <c:v>0.28236291097418098</c:v>
                </c:pt>
                <c:pt idx="8">
                  <c:v>0.37396644104879334</c:v>
                </c:pt>
                <c:pt idx="9">
                  <c:v>0.47160491061270943</c:v>
                </c:pt>
                <c:pt idx="10">
                  <c:v>0.57270102748407792</c:v>
                </c:pt>
                <c:pt idx="11">
                  <c:v>0.67334455326376552</c:v>
                </c:pt>
                <c:pt idx="12">
                  <c:v>0.79186315349910308</c:v>
                </c:pt>
                <c:pt idx="13">
                  <c:v>0.91879386209227354</c:v>
                </c:pt>
                <c:pt idx="14">
                  <c:v>1.0526833567797098</c:v>
                </c:pt>
                <c:pt idx="15">
                  <c:v>1.1841701770297566</c:v>
                </c:pt>
                <c:pt idx="16">
                  <c:v>1.3318061758358208</c:v>
                </c:pt>
                <c:pt idx="17">
                  <c:v>1.500583507522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05-47CC-8E28-B0C3A402D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75008"/>
        <c:axId val="291275400"/>
      </c:scatterChart>
      <c:valAx>
        <c:axId val="291275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5400"/>
        <c:crosses val="autoZero"/>
        <c:crossBetween val="midCat"/>
        <c:majorUnit val="1"/>
      </c:valAx>
      <c:valAx>
        <c:axId val="2912754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5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N$72:$BN$88</c:f>
              <c:numCache>
                <c:formatCode>0.00</c:formatCode>
                <c:ptCount val="17"/>
                <c:pt idx="0">
                  <c:v>0</c:v>
                </c:pt>
                <c:pt idx="1">
                  <c:v>0.52173913031330565</c:v>
                </c:pt>
                <c:pt idx="2">
                  <c:v>1.0434782606266113</c:v>
                </c:pt>
                <c:pt idx="3">
                  <c:v>1.565217390939917</c:v>
                </c:pt>
                <c:pt idx="4">
                  <c:v>2.0869565212532226</c:v>
                </c:pt>
                <c:pt idx="5">
                  <c:v>2.6086956515665283</c:v>
                </c:pt>
                <c:pt idx="6">
                  <c:v>3.1304347818798339</c:v>
                </c:pt>
                <c:pt idx="7">
                  <c:v>3.6521739121931396</c:v>
                </c:pt>
                <c:pt idx="8">
                  <c:v>4.1739130425064452</c:v>
                </c:pt>
                <c:pt idx="9">
                  <c:v>4.6956521728197504</c:v>
                </c:pt>
                <c:pt idx="10">
                  <c:v>5.2173913031330565</c:v>
                </c:pt>
                <c:pt idx="11">
                  <c:v>5.7391304334463626</c:v>
                </c:pt>
                <c:pt idx="12">
                  <c:v>6.2608695637596679</c:v>
                </c:pt>
                <c:pt idx="13">
                  <c:v>6.7826086940729731</c:v>
                </c:pt>
                <c:pt idx="14">
                  <c:v>7.3043478243862792</c:v>
                </c:pt>
                <c:pt idx="15">
                  <c:v>7.8260869546995853</c:v>
                </c:pt>
                <c:pt idx="16">
                  <c:v>8.3478260850128905</c:v>
                </c:pt>
              </c:numCache>
            </c:numRef>
          </c:xVal>
          <c:yVal>
            <c:numRef>
              <c:f>'2L-0.3Lmin'!$BT$72:$BT$88</c:f>
              <c:numCache>
                <c:formatCode>General</c:formatCode>
                <c:ptCount val="17"/>
                <c:pt idx="0">
                  <c:v>0</c:v>
                </c:pt>
                <c:pt idx="1">
                  <c:v>2.0020026706729687E-3</c:v>
                </c:pt>
                <c:pt idx="2">
                  <c:v>1.4098924379501675E-2</c:v>
                </c:pt>
                <c:pt idx="3">
                  <c:v>5.3400776727115247E-2</c:v>
                </c:pt>
                <c:pt idx="4">
                  <c:v>0.10981486600720661</c:v>
                </c:pt>
                <c:pt idx="5">
                  <c:v>0.17554457251493083</c:v>
                </c:pt>
                <c:pt idx="6">
                  <c:v>0.26396554583446485</c:v>
                </c:pt>
                <c:pt idx="7">
                  <c:v>0.36096986822161325</c:v>
                </c:pt>
                <c:pt idx="8">
                  <c:v>0.46840490788203859</c:v>
                </c:pt>
                <c:pt idx="9">
                  <c:v>0.58519003905485301</c:v>
                </c:pt>
                <c:pt idx="10">
                  <c:v>0.70724610493944695</c:v>
                </c:pt>
                <c:pt idx="11">
                  <c:v>0.83471074488173225</c:v>
                </c:pt>
                <c:pt idx="12">
                  <c:v>0.95711272639441036</c:v>
                </c:pt>
                <c:pt idx="13">
                  <c:v>1.087672348629775</c:v>
                </c:pt>
                <c:pt idx="14">
                  <c:v>1.2378743560016174</c:v>
                </c:pt>
                <c:pt idx="15">
                  <c:v>1.4064970684374101</c:v>
                </c:pt>
                <c:pt idx="16">
                  <c:v>1.5750364857167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A7-450E-801A-4FC800301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76184"/>
        <c:axId val="291276576"/>
      </c:scatterChart>
      <c:valAx>
        <c:axId val="291276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6576"/>
        <c:crosses val="autoZero"/>
        <c:crossBetween val="midCat"/>
        <c:majorUnit val="1"/>
      </c:valAx>
      <c:valAx>
        <c:axId val="2912765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6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3Lmin'!$BN$137:$BN$153</c:f>
              <c:numCache>
                <c:formatCode>0.00</c:formatCode>
                <c:ptCount val="17"/>
                <c:pt idx="0">
                  <c:v>0</c:v>
                </c:pt>
                <c:pt idx="1">
                  <c:v>0.51666666695382446</c:v>
                </c:pt>
                <c:pt idx="2">
                  <c:v>1.0333333339076489</c:v>
                </c:pt>
                <c:pt idx="3">
                  <c:v>1.5500000008614734</c:v>
                </c:pt>
                <c:pt idx="4">
                  <c:v>2.0666666678152978</c:v>
                </c:pt>
                <c:pt idx="5">
                  <c:v>2.5833333347691223</c:v>
                </c:pt>
                <c:pt idx="6">
                  <c:v>3.1000000017229468</c:v>
                </c:pt>
                <c:pt idx="7">
                  <c:v>3.6166666686767712</c:v>
                </c:pt>
                <c:pt idx="8">
                  <c:v>4.1333333356305957</c:v>
                </c:pt>
                <c:pt idx="9">
                  <c:v>4.6500000025844201</c:v>
                </c:pt>
                <c:pt idx="10">
                  <c:v>5.1666666695382446</c:v>
                </c:pt>
                <c:pt idx="11">
                  <c:v>5.6833333364920691</c:v>
                </c:pt>
                <c:pt idx="12">
                  <c:v>6.2000000034458935</c:v>
                </c:pt>
                <c:pt idx="13">
                  <c:v>6.716666670399718</c:v>
                </c:pt>
                <c:pt idx="14">
                  <c:v>7.2333333373535424</c:v>
                </c:pt>
                <c:pt idx="15">
                  <c:v>7.7500000043073669</c:v>
                </c:pt>
                <c:pt idx="16">
                  <c:v>8.2666666712611914</c:v>
                </c:pt>
              </c:numCache>
            </c:numRef>
          </c:xVal>
          <c:yVal>
            <c:numRef>
              <c:f>'2L-0.3Lmin'!$BT$137:$BT$153</c:f>
              <c:numCache>
                <c:formatCode>General</c:formatCode>
                <c:ptCount val="17"/>
                <c:pt idx="0">
                  <c:v>0</c:v>
                </c:pt>
                <c:pt idx="1">
                  <c:v>2.0020026706729687E-3</c:v>
                </c:pt>
                <c:pt idx="2">
                  <c:v>1.4098924379501675E-2</c:v>
                </c:pt>
                <c:pt idx="3">
                  <c:v>4.8140375327935025E-2</c:v>
                </c:pt>
                <c:pt idx="4">
                  <c:v>0.10981486600720661</c:v>
                </c:pt>
                <c:pt idx="5">
                  <c:v>0.17554457251493083</c:v>
                </c:pt>
                <c:pt idx="6">
                  <c:v>0.25489224962879004</c:v>
                </c:pt>
                <c:pt idx="7">
                  <c:v>0.34672461308556429</c:v>
                </c:pt>
                <c:pt idx="8">
                  <c:v>0.44628710262841953</c:v>
                </c:pt>
                <c:pt idx="9">
                  <c:v>0.55164761828624587</c:v>
                </c:pt>
                <c:pt idx="10">
                  <c:v>0.66358837831840078</c:v>
                </c:pt>
                <c:pt idx="11">
                  <c:v>0.78088609486795224</c:v>
                </c:pt>
                <c:pt idx="12">
                  <c:v>0.90140211938040449</c:v>
                </c:pt>
                <c:pt idx="13">
                  <c:v>1.0328245481301066</c:v>
                </c:pt>
                <c:pt idx="14">
                  <c:v>1.1841701770297566</c:v>
                </c:pt>
                <c:pt idx="15">
                  <c:v>1.343234871659444</c:v>
                </c:pt>
                <c:pt idx="16">
                  <c:v>1.500583507522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50-46D0-B834-42402949F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77360"/>
        <c:axId val="291277752"/>
      </c:scatterChart>
      <c:valAx>
        <c:axId val="2912773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7752"/>
        <c:crosses val="autoZero"/>
        <c:crossBetween val="midCat"/>
        <c:majorUnit val="1"/>
      </c:valAx>
      <c:valAx>
        <c:axId val="2912777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7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$24:$B$49</c:f>
              <c:numCache>
                <c:formatCode>0.00</c:formatCode>
                <c:ptCount val="26"/>
                <c:pt idx="0">
                  <c:v>0</c:v>
                </c:pt>
                <c:pt idx="1">
                  <c:v>0.51515151524777192</c:v>
                </c:pt>
                <c:pt idx="2">
                  <c:v>1.0303030304955438</c:v>
                </c:pt>
                <c:pt idx="3">
                  <c:v>1.5454545457433158</c:v>
                </c:pt>
                <c:pt idx="4">
                  <c:v>2.0606060609910877</c:v>
                </c:pt>
                <c:pt idx="5">
                  <c:v>2.5757575762388596</c:v>
                </c:pt>
                <c:pt idx="6">
                  <c:v>3.0909090914866315</c:v>
                </c:pt>
                <c:pt idx="7">
                  <c:v>3.6060606067344034</c:v>
                </c:pt>
                <c:pt idx="8">
                  <c:v>4.1212121219821753</c:v>
                </c:pt>
                <c:pt idx="9">
                  <c:v>4.6363636372299473</c:v>
                </c:pt>
                <c:pt idx="10">
                  <c:v>5.1515151524777192</c:v>
                </c:pt>
                <c:pt idx="11">
                  <c:v>5.6666666677254911</c:v>
                </c:pt>
                <c:pt idx="12">
                  <c:v>6.181818182973263</c:v>
                </c:pt>
                <c:pt idx="13">
                  <c:v>6.6969696982210349</c:v>
                </c:pt>
                <c:pt idx="14">
                  <c:v>7.2121212134688069</c:v>
                </c:pt>
                <c:pt idx="15">
                  <c:v>7.7272727287165788</c:v>
                </c:pt>
                <c:pt idx="16">
                  <c:v>8.2424242439643507</c:v>
                </c:pt>
                <c:pt idx="17">
                  <c:v>8.7575757592121235</c:v>
                </c:pt>
                <c:pt idx="18">
                  <c:v>9.2727272744598945</c:v>
                </c:pt>
                <c:pt idx="19">
                  <c:v>9.7878787897076656</c:v>
                </c:pt>
                <c:pt idx="20">
                  <c:v>10.303030304955438</c:v>
                </c:pt>
                <c:pt idx="21">
                  <c:v>10.818181820203211</c:v>
                </c:pt>
                <c:pt idx="22">
                  <c:v>11.333333335450982</c:v>
                </c:pt>
                <c:pt idx="23">
                  <c:v>11.848484850698753</c:v>
                </c:pt>
                <c:pt idx="24">
                  <c:v>12.363636365946526</c:v>
                </c:pt>
                <c:pt idx="25">
                  <c:v>12.878787881194299</c:v>
                </c:pt>
              </c:numCache>
            </c:numRef>
          </c:xVal>
          <c:yVal>
            <c:numRef>
              <c:f>'2L-0.4Lmin'!$H$24:$H$49</c:f>
              <c:numCache>
                <c:formatCode>General</c:formatCode>
                <c:ptCount val="26"/>
                <c:pt idx="0">
                  <c:v>0</c:v>
                </c:pt>
                <c:pt idx="1">
                  <c:v>2.0020026706729687E-3</c:v>
                </c:pt>
                <c:pt idx="2">
                  <c:v>5.5151806881101433E-3</c:v>
                </c:pt>
                <c:pt idx="3">
                  <c:v>1.6637641153023224E-2</c:v>
                </c:pt>
                <c:pt idx="4">
                  <c:v>3.3039854078200093E-2</c:v>
                </c:pt>
                <c:pt idx="5">
                  <c:v>5.657035148839424E-2</c:v>
                </c:pt>
                <c:pt idx="6">
                  <c:v>8.6102699053411613E-2</c:v>
                </c:pt>
                <c:pt idx="7">
                  <c:v>0.12160282175924877</c:v>
                </c:pt>
                <c:pt idx="8">
                  <c:v>0.16075577887939396</c:v>
                </c:pt>
                <c:pt idx="9">
                  <c:v>0.20702416943432644</c:v>
                </c:pt>
                <c:pt idx="10">
                  <c:v>0.25747623039471501</c:v>
                </c:pt>
                <c:pt idx="11">
                  <c:v>0.31402604779138299</c:v>
                </c:pt>
                <c:pt idx="12">
                  <c:v>0.37396644104879334</c:v>
                </c:pt>
                <c:pt idx="13">
                  <c:v>0.44005655287778361</c:v>
                </c:pt>
                <c:pt idx="14">
                  <c:v>0.50916034444692948</c:v>
                </c:pt>
                <c:pt idx="15">
                  <c:v>0.57981849525294216</c:v>
                </c:pt>
                <c:pt idx="16">
                  <c:v>0.65778003672265406</c:v>
                </c:pt>
                <c:pt idx="17">
                  <c:v>0.73814454649068106</c:v>
                </c:pt>
                <c:pt idx="18">
                  <c:v>0.82553636860569113</c:v>
                </c:pt>
                <c:pt idx="19">
                  <c:v>0.92004778075186744</c:v>
                </c:pt>
                <c:pt idx="20">
                  <c:v>1.016111067156366</c:v>
                </c:pt>
                <c:pt idx="21">
                  <c:v>1.1193253302656514</c:v>
                </c:pt>
                <c:pt idx="22">
                  <c:v>1.2275826699650698</c:v>
                </c:pt>
                <c:pt idx="23">
                  <c:v>1.3470736479666092</c:v>
                </c:pt>
                <c:pt idx="24">
                  <c:v>1.4567168254164362</c:v>
                </c:pt>
                <c:pt idx="25">
                  <c:v>1.5871873034992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B3-4B8D-8B39-60093D4A9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78536"/>
        <c:axId val="291278928"/>
      </c:scatterChart>
      <c:valAx>
        <c:axId val="291278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8928"/>
        <c:crosses val="autoZero"/>
        <c:crossBetween val="midCat"/>
        <c:majorUnit val="1"/>
      </c:valAx>
      <c:valAx>
        <c:axId val="2912789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8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R$24:$R$41</c:f>
              <c:numCache>
                <c:formatCode>0.00</c:formatCode>
                <c:ptCount val="18"/>
                <c:pt idx="0">
                  <c:v>0</c:v>
                </c:pt>
                <c:pt idx="1">
                  <c:v>0.52048611119971611</c:v>
                </c:pt>
                <c:pt idx="2">
                  <c:v>1.0409722223994322</c:v>
                </c:pt>
                <c:pt idx="3">
                  <c:v>1.5614583335991483</c:v>
                </c:pt>
                <c:pt idx="4">
                  <c:v>2.0819444447988644</c:v>
                </c:pt>
                <c:pt idx="5">
                  <c:v>2.6024305559985805</c:v>
                </c:pt>
                <c:pt idx="6">
                  <c:v>3.1229166671982966</c:v>
                </c:pt>
                <c:pt idx="7">
                  <c:v>3.6434027783980127</c:v>
                </c:pt>
                <c:pt idx="8">
                  <c:v>4.1638888895977288</c:v>
                </c:pt>
                <c:pt idx="9">
                  <c:v>4.684375000797445</c:v>
                </c:pt>
                <c:pt idx="10">
                  <c:v>5.2048611119971611</c:v>
                </c:pt>
                <c:pt idx="11">
                  <c:v>5.7253472231968772</c:v>
                </c:pt>
                <c:pt idx="12">
                  <c:v>6.2458333343965933</c:v>
                </c:pt>
                <c:pt idx="13">
                  <c:v>6.7663194455963094</c:v>
                </c:pt>
                <c:pt idx="14">
                  <c:v>7.2868055567960255</c:v>
                </c:pt>
                <c:pt idx="15">
                  <c:v>7.8072916679957416</c:v>
                </c:pt>
                <c:pt idx="16">
                  <c:v>8.3277777791954577</c:v>
                </c:pt>
                <c:pt idx="17">
                  <c:v>8.8482638903951738</c:v>
                </c:pt>
              </c:numCache>
            </c:numRef>
          </c:xVal>
          <c:yVal>
            <c:numRef>
              <c:f>'2L-0.4Lmin'!$X$24:$X$41</c:f>
              <c:numCache>
                <c:formatCode>General</c:formatCode>
                <c:ptCount val="18"/>
                <c:pt idx="0">
                  <c:v>0</c:v>
                </c:pt>
                <c:pt idx="1">
                  <c:v>2.0020026706729687E-3</c:v>
                </c:pt>
                <c:pt idx="2">
                  <c:v>6.5212169902655517E-3</c:v>
                </c:pt>
                <c:pt idx="3">
                  <c:v>2.6857454169882795E-2</c:v>
                </c:pt>
                <c:pt idx="4">
                  <c:v>6.4005329975912378E-2</c:v>
                </c:pt>
                <c:pt idx="5">
                  <c:v>0.11204950380862293</c:v>
                </c:pt>
                <c:pt idx="6">
                  <c:v>0.16782711064350214</c:v>
                </c:pt>
                <c:pt idx="7">
                  <c:v>0.23762287257904405</c:v>
                </c:pt>
                <c:pt idx="8">
                  <c:v>0.31745423078545126</c:v>
                </c:pt>
                <c:pt idx="9">
                  <c:v>0.40197121885390841</c:v>
                </c:pt>
                <c:pt idx="10">
                  <c:v>0.50252682095129564</c:v>
                </c:pt>
                <c:pt idx="11">
                  <c:v>0.61248927754249083</c:v>
                </c:pt>
                <c:pt idx="12">
                  <c:v>0.72051837735607727</c:v>
                </c:pt>
                <c:pt idx="13">
                  <c:v>0.84746454094430257</c:v>
                </c:pt>
                <c:pt idx="14">
                  <c:v>0.99020641482432326</c:v>
                </c:pt>
                <c:pt idx="15">
                  <c:v>1.1332037334377294</c:v>
                </c:pt>
                <c:pt idx="16">
                  <c:v>1.2982834837971775</c:v>
                </c:pt>
                <c:pt idx="17">
                  <c:v>1.482805261500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CD-4F70-A16E-D013EAD5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79712"/>
        <c:axId val="291280104"/>
      </c:scatterChart>
      <c:valAx>
        <c:axId val="291279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0104"/>
        <c:crosses val="autoZero"/>
        <c:crossBetween val="midCat"/>
        <c:majorUnit val="1"/>
      </c:valAx>
      <c:valAx>
        <c:axId val="2912801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7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H$24:$AH$39</c:f>
              <c:numCache>
                <c:formatCode>0.00</c:formatCode>
                <c:ptCount val="16"/>
                <c:pt idx="0">
                  <c:v>0</c:v>
                </c:pt>
                <c:pt idx="1">
                  <c:v>0.53447204969189943</c:v>
                </c:pt>
                <c:pt idx="2">
                  <c:v>1.0689440993837989</c:v>
                </c:pt>
                <c:pt idx="3">
                  <c:v>1.6034161490756982</c:v>
                </c:pt>
                <c:pt idx="4">
                  <c:v>2.1378881987675977</c:v>
                </c:pt>
                <c:pt idx="5">
                  <c:v>2.6723602484594973</c:v>
                </c:pt>
                <c:pt idx="6">
                  <c:v>3.2068322981513964</c:v>
                </c:pt>
                <c:pt idx="7">
                  <c:v>3.7413043478432959</c:v>
                </c:pt>
                <c:pt idx="8">
                  <c:v>4.2757763975351954</c:v>
                </c:pt>
                <c:pt idx="9">
                  <c:v>4.810248447227095</c:v>
                </c:pt>
                <c:pt idx="10">
                  <c:v>5.3447204969189945</c:v>
                </c:pt>
                <c:pt idx="11">
                  <c:v>5.8791925466108941</c:v>
                </c:pt>
                <c:pt idx="12">
                  <c:v>6.4136645963027927</c:v>
                </c:pt>
                <c:pt idx="13">
                  <c:v>6.9481366459946923</c:v>
                </c:pt>
                <c:pt idx="14">
                  <c:v>7.4826086956865918</c:v>
                </c:pt>
                <c:pt idx="15">
                  <c:v>8.0170807453784914</c:v>
                </c:pt>
              </c:numCache>
            </c:numRef>
          </c:xVal>
          <c:yVal>
            <c:numRef>
              <c:f>'2L-0.4Lmin'!$AN$24:$AN$39</c:f>
              <c:numCache>
                <c:formatCode>General</c:formatCode>
                <c:ptCount val="16"/>
                <c:pt idx="0">
                  <c:v>0</c:v>
                </c:pt>
                <c:pt idx="1">
                  <c:v>4.0080213975388678E-3</c:v>
                </c:pt>
                <c:pt idx="2">
                  <c:v>3.562717764315125E-2</c:v>
                </c:pt>
                <c:pt idx="3">
                  <c:v>6.6674133267992666E-2</c:v>
                </c:pt>
                <c:pt idx="4">
                  <c:v>0.11093156070728162</c:v>
                </c:pt>
                <c:pt idx="5">
                  <c:v>0.16487464319023404</c:v>
                </c:pt>
                <c:pt idx="6">
                  <c:v>0.23445731121448321</c:v>
                </c:pt>
                <c:pt idx="7">
                  <c:v>0.31882880144861758</c:v>
                </c:pt>
                <c:pt idx="8">
                  <c:v>0.4147581550197571</c:v>
                </c:pt>
                <c:pt idx="9">
                  <c:v>0.52256087998441159</c:v>
                </c:pt>
                <c:pt idx="10">
                  <c:v>0.64340508866513135</c:v>
                </c:pt>
                <c:pt idx="11">
                  <c:v>0.76894889397622723</c:v>
                </c:pt>
                <c:pt idx="12">
                  <c:v>0.91379385167556826</c:v>
                </c:pt>
                <c:pt idx="13">
                  <c:v>1.0671136216087385</c:v>
                </c:pt>
                <c:pt idx="14">
                  <c:v>1.2344320118106451</c:v>
                </c:pt>
                <c:pt idx="15">
                  <c:v>1.4271163556401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4A-435A-9AAA-FBEA29314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0888"/>
        <c:axId val="291281280"/>
      </c:scatterChart>
      <c:valAx>
        <c:axId val="291280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1280"/>
        <c:crosses val="autoZero"/>
        <c:crossBetween val="midCat"/>
        <c:majorUnit val="1"/>
      </c:valAx>
      <c:valAx>
        <c:axId val="2912812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0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X$24:$AX$38</c:f>
              <c:numCache>
                <c:formatCode>0.00</c:formatCode>
                <c:ptCount val="15"/>
                <c:pt idx="0">
                  <c:v>0</c:v>
                </c:pt>
                <c:pt idx="1">
                  <c:v>0.52069444427615963</c:v>
                </c:pt>
                <c:pt idx="2">
                  <c:v>1.0413888885523193</c:v>
                </c:pt>
                <c:pt idx="3">
                  <c:v>1.5620833328284789</c:v>
                </c:pt>
                <c:pt idx="4">
                  <c:v>2.0827777771046385</c:v>
                </c:pt>
                <c:pt idx="5">
                  <c:v>2.6034722213807981</c:v>
                </c:pt>
                <c:pt idx="6">
                  <c:v>3.1241666656569578</c:v>
                </c:pt>
                <c:pt idx="7">
                  <c:v>3.6448611099331174</c:v>
                </c:pt>
                <c:pt idx="8">
                  <c:v>4.165555554209277</c:v>
                </c:pt>
                <c:pt idx="9">
                  <c:v>4.6862499984854367</c:v>
                </c:pt>
                <c:pt idx="10">
                  <c:v>5.2069444427615963</c:v>
                </c:pt>
                <c:pt idx="11">
                  <c:v>5.7276388870377559</c:v>
                </c:pt>
                <c:pt idx="12">
                  <c:v>6.2483333313139156</c:v>
                </c:pt>
                <c:pt idx="13">
                  <c:v>6.7690277755900752</c:v>
                </c:pt>
                <c:pt idx="14">
                  <c:v>7.2897222198662348</c:v>
                </c:pt>
              </c:numCache>
            </c:numRef>
          </c:xVal>
          <c:yVal>
            <c:numRef>
              <c:f>'2L-0.4Lmin'!$BD$24:$BD$38</c:f>
              <c:numCache>
                <c:formatCode>General</c:formatCode>
                <c:ptCount val="15"/>
                <c:pt idx="0">
                  <c:v>0</c:v>
                </c:pt>
                <c:pt idx="1">
                  <c:v>5.5151806881101433E-3</c:v>
                </c:pt>
                <c:pt idx="2">
                  <c:v>2.9428810690812192E-2</c:v>
                </c:pt>
                <c:pt idx="3">
                  <c:v>7.9584479342842449E-2</c:v>
                </c:pt>
                <c:pt idx="4">
                  <c:v>0.14213976716112281</c:v>
                </c:pt>
                <c:pt idx="5">
                  <c:v>0.22439433321586238</c:v>
                </c:pt>
                <c:pt idx="6">
                  <c:v>0.32711614169718783</c:v>
                </c:pt>
                <c:pt idx="7">
                  <c:v>0.43850496218636464</c:v>
                </c:pt>
                <c:pt idx="8">
                  <c:v>0.56124210968000676</c:v>
                </c:pt>
                <c:pt idx="9">
                  <c:v>0.69414768089352874</c:v>
                </c:pt>
                <c:pt idx="10">
                  <c:v>0.83471074488173225</c:v>
                </c:pt>
                <c:pt idx="11">
                  <c:v>0.98751824116252251</c:v>
                </c:pt>
                <c:pt idx="12">
                  <c:v>1.1647520911726548</c:v>
                </c:pt>
                <c:pt idx="13">
                  <c:v>1.3528595850336533</c:v>
                </c:pt>
                <c:pt idx="14">
                  <c:v>1.5535302804958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97-4D88-A178-E136598C0E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2064"/>
        <c:axId val="291282456"/>
      </c:scatterChart>
      <c:valAx>
        <c:axId val="29128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2456"/>
        <c:crosses val="autoZero"/>
        <c:crossBetween val="midCat"/>
        <c:majorUnit val="1"/>
      </c:valAx>
      <c:valAx>
        <c:axId val="291282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2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N$24:$BN$38</c:f>
              <c:numCache>
                <c:formatCode>0.00</c:formatCode>
                <c:ptCount val="15"/>
                <c:pt idx="0">
                  <c:v>0</c:v>
                </c:pt>
                <c:pt idx="1">
                  <c:v>0.52208333357702941</c:v>
                </c:pt>
                <c:pt idx="2">
                  <c:v>1.0441666671540588</c:v>
                </c:pt>
                <c:pt idx="3">
                  <c:v>1.5662500007310882</c:v>
                </c:pt>
                <c:pt idx="4">
                  <c:v>2.0883333343081176</c:v>
                </c:pt>
                <c:pt idx="5">
                  <c:v>2.610416667885147</c:v>
                </c:pt>
                <c:pt idx="6">
                  <c:v>3.1325000014621764</c:v>
                </c:pt>
                <c:pt idx="7">
                  <c:v>3.6545833350392058</c:v>
                </c:pt>
                <c:pt idx="8">
                  <c:v>4.1766666686162353</c:v>
                </c:pt>
                <c:pt idx="9">
                  <c:v>4.6987500021932647</c:v>
                </c:pt>
                <c:pt idx="10">
                  <c:v>5.2208333357702941</c:v>
                </c:pt>
                <c:pt idx="11">
                  <c:v>5.7429166693473235</c:v>
                </c:pt>
                <c:pt idx="12">
                  <c:v>6.2650000029243529</c:v>
                </c:pt>
                <c:pt idx="13">
                  <c:v>6.7870833365013823</c:v>
                </c:pt>
                <c:pt idx="14">
                  <c:v>7.3091666700784117</c:v>
                </c:pt>
              </c:numCache>
            </c:numRef>
          </c:xVal>
          <c:yVal>
            <c:numRef>
              <c:f>'2L-0.4Lmin'!$BT$24:$BT$38</c:f>
              <c:numCache>
                <c:formatCode>General</c:formatCode>
                <c:ptCount val="15"/>
                <c:pt idx="0">
                  <c:v>0</c:v>
                </c:pt>
                <c:pt idx="1">
                  <c:v>4.0080213975388678E-3</c:v>
                </c:pt>
                <c:pt idx="2">
                  <c:v>2.7371196796131977E-2</c:v>
                </c:pt>
                <c:pt idx="3">
                  <c:v>8.1210055425543062E-2</c:v>
                </c:pt>
                <c:pt idx="4">
                  <c:v>0.14966077455440627</c:v>
                </c:pt>
                <c:pt idx="5">
                  <c:v>0.24079848655293037</c:v>
                </c:pt>
                <c:pt idx="6">
                  <c:v>0.35097692282409465</c:v>
                </c:pt>
                <c:pt idx="7">
                  <c:v>0.46601160797619806</c:v>
                </c:pt>
                <c:pt idx="8">
                  <c:v>0.59059059223485322</c:v>
                </c:pt>
                <c:pt idx="9">
                  <c:v>0.73292805057179</c:v>
                </c:pt>
                <c:pt idx="10">
                  <c:v>0.88430768602110443</c:v>
                </c:pt>
                <c:pt idx="11">
                  <c:v>1.0441241033840398</c:v>
                </c:pt>
                <c:pt idx="12">
                  <c:v>1.2258776397139857</c:v>
                </c:pt>
                <c:pt idx="13">
                  <c:v>1.422958345491482</c:v>
                </c:pt>
                <c:pt idx="14">
                  <c:v>1.6554818509355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83-47CD-81CA-A33956C1B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3240"/>
        <c:axId val="291283632"/>
      </c:scatterChart>
      <c:valAx>
        <c:axId val="291283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3632"/>
        <c:crosses val="autoZero"/>
        <c:crossBetween val="midCat"/>
        <c:majorUnit val="1"/>
      </c:valAx>
      <c:valAx>
        <c:axId val="2912836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3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$68:$B$93</c:f>
              <c:numCache>
                <c:formatCode>0.00</c:formatCode>
                <c:ptCount val="26"/>
                <c:pt idx="0">
                  <c:v>1.0272727273827926</c:v>
                </c:pt>
                <c:pt idx="1">
                  <c:v>1.5409090910741889</c:v>
                </c:pt>
                <c:pt idx="2">
                  <c:v>2.0545454547655853</c:v>
                </c:pt>
                <c:pt idx="3">
                  <c:v>2.5681818184569813</c:v>
                </c:pt>
                <c:pt idx="4">
                  <c:v>3.0818181821483779</c:v>
                </c:pt>
                <c:pt idx="5">
                  <c:v>3.5954545458397744</c:v>
                </c:pt>
                <c:pt idx="6">
                  <c:v>4.1090909095311705</c:v>
                </c:pt>
                <c:pt idx="7">
                  <c:v>4.6227272732225666</c:v>
                </c:pt>
                <c:pt idx="8">
                  <c:v>5.1363636369139627</c:v>
                </c:pt>
                <c:pt idx="9">
                  <c:v>5.6500000006053597</c:v>
                </c:pt>
                <c:pt idx="10">
                  <c:v>6.1636363642967558</c:v>
                </c:pt>
                <c:pt idx="11">
                  <c:v>6.6772727279881519</c:v>
                </c:pt>
                <c:pt idx="12">
                  <c:v>7.1909090916795488</c:v>
                </c:pt>
                <c:pt idx="13">
                  <c:v>7.7045454553709449</c:v>
                </c:pt>
                <c:pt idx="14">
                  <c:v>8.218181819062341</c:v>
                </c:pt>
                <c:pt idx="15">
                  <c:v>8.731818182753738</c:v>
                </c:pt>
                <c:pt idx="16">
                  <c:v>9.2454545464451332</c:v>
                </c:pt>
                <c:pt idx="17">
                  <c:v>9.7590909101365302</c:v>
                </c:pt>
                <c:pt idx="18">
                  <c:v>10.272727273827925</c:v>
                </c:pt>
                <c:pt idx="19">
                  <c:v>10.786363637519322</c:v>
                </c:pt>
                <c:pt idx="20">
                  <c:v>11.300000001210719</c:v>
                </c:pt>
                <c:pt idx="21">
                  <c:v>11.813636364902115</c:v>
                </c:pt>
                <c:pt idx="22">
                  <c:v>12.327272728593512</c:v>
                </c:pt>
                <c:pt idx="23">
                  <c:v>12.840909092284909</c:v>
                </c:pt>
                <c:pt idx="24">
                  <c:v>13.354545455976304</c:v>
                </c:pt>
                <c:pt idx="25">
                  <c:v>13.868181819667701</c:v>
                </c:pt>
              </c:numCache>
            </c:numRef>
          </c:xVal>
          <c:yVal>
            <c:numRef>
              <c:f>'2L-0.4Lmin'!$H$68:$H$93</c:f>
              <c:numCache>
                <c:formatCode>General</c:formatCode>
                <c:ptCount val="26"/>
                <c:pt idx="0">
                  <c:v>0</c:v>
                </c:pt>
                <c:pt idx="1">
                  <c:v>2.0020026706729687E-3</c:v>
                </c:pt>
                <c:pt idx="2">
                  <c:v>9.0407446521490239E-3</c:v>
                </c:pt>
                <c:pt idx="3">
                  <c:v>2.6343975339601852E-2</c:v>
                </c:pt>
                <c:pt idx="4">
                  <c:v>4.8140375327935025E-2</c:v>
                </c:pt>
                <c:pt idx="5">
                  <c:v>7.7961541469711709E-2</c:v>
                </c:pt>
                <c:pt idx="6">
                  <c:v>0.11204950380862293</c:v>
                </c:pt>
                <c:pt idx="7">
                  <c:v>0.14966077455440627</c:v>
                </c:pt>
                <c:pt idx="8">
                  <c:v>0.19479907830506732</c:v>
                </c:pt>
                <c:pt idx="9">
                  <c:v>0.24590053843682599</c:v>
                </c:pt>
                <c:pt idx="10">
                  <c:v>0.30110509278392161</c:v>
                </c:pt>
                <c:pt idx="11">
                  <c:v>0.36096986822161325</c:v>
                </c:pt>
                <c:pt idx="12">
                  <c:v>0.42312004334688519</c:v>
                </c:pt>
                <c:pt idx="13">
                  <c:v>0.49429632181478</c:v>
                </c:pt>
                <c:pt idx="14">
                  <c:v>0.56387484485580619</c:v>
                </c:pt>
                <c:pt idx="15">
                  <c:v>0.64055473044077471</c:v>
                </c:pt>
                <c:pt idx="16">
                  <c:v>0.72154665508164328</c:v>
                </c:pt>
                <c:pt idx="17">
                  <c:v>0.80743632696207268</c:v>
                </c:pt>
                <c:pt idx="18">
                  <c:v>0.90140211938040449</c:v>
                </c:pt>
                <c:pt idx="19">
                  <c:v>0.999672340813206</c:v>
                </c:pt>
                <c:pt idx="20">
                  <c:v>1.0936247471570706</c:v>
                </c:pt>
                <c:pt idx="21">
                  <c:v>1.2073117055914504</c:v>
                </c:pt>
                <c:pt idx="22">
                  <c:v>1.3242589702004384</c:v>
                </c:pt>
                <c:pt idx="23">
                  <c:v>1.4567168254164369</c:v>
                </c:pt>
                <c:pt idx="24">
                  <c:v>1.5750364857167676</c:v>
                </c:pt>
                <c:pt idx="25">
                  <c:v>1.7092582477163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2-485C-9E70-00A588EAF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4416"/>
        <c:axId val="291284808"/>
      </c:scatterChart>
      <c:valAx>
        <c:axId val="291284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4808"/>
        <c:crosses val="autoZero"/>
        <c:crossBetween val="midCat"/>
        <c:majorUnit val="1"/>
      </c:valAx>
      <c:valAx>
        <c:axId val="29128480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4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$128:$B$153</c:f>
              <c:numCache>
                <c:formatCode>0.00</c:formatCode>
                <c:ptCount val="26"/>
                <c:pt idx="0">
                  <c:v>0</c:v>
                </c:pt>
                <c:pt idx="1">
                  <c:v>0.51515151524777192</c:v>
                </c:pt>
                <c:pt idx="2">
                  <c:v>1.0303030304955438</c:v>
                </c:pt>
                <c:pt idx="3">
                  <c:v>1.5454545457433158</c:v>
                </c:pt>
                <c:pt idx="4">
                  <c:v>2.0606060609910877</c:v>
                </c:pt>
                <c:pt idx="5">
                  <c:v>2.5757575762388596</c:v>
                </c:pt>
                <c:pt idx="6">
                  <c:v>3.0909090914866315</c:v>
                </c:pt>
                <c:pt idx="7">
                  <c:v>3.6060606067344034</c:v>
                </c:pt>
                <c:pt idx="8">
                  <c:v>4.1212121219821753</c:v>
                </c:pt>
                <c:pt idx="9">
                  <c:v>4.6363636372299473</c:v>
                </c:pt>
                <c:pt idx="10">
                  <c:v>5.1515151524777192</c:v>
                </c:pt>
                <c:pt idx="11">
                  <c:v>5.6666666677254911</c:v>
                </c:pt>
                <c:pt idx="12">
                  <c:v>6.181818182973263</c:v>
                </c:pt>
                <c:pt idx="13">
                  <c:v>6.6969696982210349</c:v>
                </c:pt>
                <c:pt idx="14">
                  <c:v>7.2121212134688069</c:v>
                </c:pt>
                <c:pt idx="15">
                  <c:v>7.7272727287165788</c:v>
                </c:pt>
                <c:pt idx="16">
                  <c:v>8.2424242439643507</c:v>
                </c:pt>
                <c:pt idx="17">
                  <c:v>8.7575757592121235</c:v>
                </c:pt>
                <c:pt idx="18">
                  <c:v>9.2727272744598945</c:v>
                </c:pt>
                <c:pt idx="19">
                  <c:v>9.7878787897076656</c:v>
                </c:pt>
                <c:pt idx="20">
                  <c:v>10.303030304955438</c:v>
                </c:pt>
                <c:pt idx="21">
                  <c:v>10.818181820203211</c:v>
                </c:pt>
                <c:pt idx="22">
                  <c:v>11.333333335450982</c:v>
                </c:pt>
                <c:pt idx="23">
                  <c:v>11.848484850698753</c:v>
                </c:pt>
                <c:pt idx="24">
                  <c:v>12.363636365946526</c:v>
                </c:pt>
                <c:pt idx="25">
                  <c:v>12.878787881194299</c:v>
                </c:pt>
              </c:numCache>
            </c:numRef>
          </c:xVal>
          <c:yVal>
            <c:numRef>
              <c:f>'2L-0.4Lmin'!$H$128:$H$153</c:f>
              <c:numCache>
                <c:formatCode>General</c:formatCode>
                <c:ptCount val="26"/>
                <c:pt idx="0">
                  <c:v>0</c:v>
                </c:pt>
                <c:pt idx="1">
                  <c:v>2.0020026706729687E-3</c:v>
                </c:pt>
                <c:pt idx="2">
                  <c:v>2.0020026706729687E-3</c:v>
                </c:pt>
                <c:pt idx="3">
                  <c:v>7.0246149369644385E-3</c:v>
                </c:pt>
                <c:pt idx="4">
                  <c:v>1.8163970627671121E-2</c:v>
                </c:pt>
                <c:pt idx="5">
                  <c:v>3.562717764315125E-2</c:v>
                </c:pt>
                <c:pt idx="6">
                  <c:v>6.0812139396757538E-2</c:v>
                </c:pt>
                <c:pt idx="7">
                  <c:v>9.4310679471241415E-2</c:v>
                </c:pt>
                <c:pt idx="8">
                  <c:v>0.1278333715098848</c:v>
                </c:pt>
                <c:pt idx="9">
                  <c:v>0.16960278438617996</c:v>
                </c:pt>
                <c:pt idx="10">
                  <c:v>0.21567153647550871</c:v>
                </c:pt>
                <c:pt idx="11">
                  <c:v>0.26918748981561669</c:v>
                </c:pt>
                <c:pt idx="12">
                  <c:v>0.32711614169718783</c:v>
                </c:pt>
                <c:pt idx="13">
                  <c:v>0.3886079910417416</c:v>
                </c:pt>
                <c:pt idx="14">
                  <c:v>0.457284856837961</c:v>
                </c:pt>
                <c:pt idx="15">
                  <c:v>0.52256087998441159</c:v>
                </c:pt>
                <c:pt idx="16">
                  <c:v>0.59783700075562063</c:v>
                </c:pt>
                <c:pt idx="17">
                  <c:v>0.67334455326376552</c:v>
                </c:pt>
                <c:pt idx="18">
                  <c:v>0.75502258427803282</c:v>
                </c:pt>
                <c:pt idx="19">
                  <c:v>0.84629836005412018</c:v>
                </c:pt>
                <c:pt idx="20">
                  <c:v>0.9441759353636906</c:v>
                </c:pt>
                <c:pt idx="21">
                  <c:v>1.0384583658483622</c:v>
                </c:pt>
                <c:pt idx="22">
                  <c:v>1.139434283188365</c:v>
                </c:pt>
                <c:pt idx="23">
                  <c:v>1.2482730632225159</c:v>
                </c:pt>
                <c:pt idx="24">
                  <c:v>1.3509272172825992</c:v>
                </c:pt>
                <c:pt idx="25">
                  <c:v>1.4784096500276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C1A-4DD3-9EA6-6453F5E88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5592"/>
        <c:axId val="291285984"/>
      </c:scatterChart>
      <c:valAx>
        <c:axId val="291285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5984"/>
        <c:crosses val="autoZero"/>
        <c:crossBetween val="midCat"/>
        <c:majorUnit val="1"/>
      </c:valAx>
      <c:valAx>
        <c:axId val="2912859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5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R$24:$R$37</c:f>
              <c:numCache>
                <c:formatCode>0.00</c:formatCode>
                <c:ptCount val="14"/>
                <c:pt idx="0">
                  <c:v>0</c:v>
                </c:pt>
                <c:pt idx="1">
                  <c:v>1.0393612235717491</c:v>
                </c:pt>
                <c:pt idx="2">
                  <c:v>2.0787224471434982</c:v>
                </c:pt>
                <c:pt idx="3">
                  <c:v>3.1180836707152473</c:v>
                </c:pt>
                <c:pt idx="4">
                  <c:v>4.1574448942869964</c:v>
                </c:pt>
                <c:pt idx="5">
                  <c:v>5.1968061178587455</c:v>
                </c:pt>
                <c:pt idx="6">
                  <c:v>6.2361673414304946</c:v>
                </c:pt>
                <c:pt idx="7">
                  <c:v>7.2755285650022437</c:v>
                </c:pt>
                <c:pt idx="8">
                  <c:v>8.3148897885739927</c:v>
                </c:pt>
                <c:pt idx="9">
                  <c:v>9.3542510121457418</c:v>
                </c:pt>
                <c:pt idx="10">
                  <c:v>10.393612235717491</c:v>
                </c:pt>
                <c:pt idx="11">
                  <c:v>11.43297345928924</c:v>
                </c:pt>
                <c:pt idx="12">
                  <c:v>12.472334682860989</c:v>
                </c:pt>
                <c:pt idx="13">
                  <c:v>13.511695906432738</c:v>
                </c:pt>
              </c:numCache>
            </c:numRef>
          </c:xVal>
          <c:yVal>
            <c:numRef>
              <c:f>'2L-0.2Lmin'!$X$24:$X$37</c:f>
              <c:numCache>
                <c:formatCode>General</c:formatCode>
                <c:ptCount val="14"/>
                <c:pt idx="0">
                  <c:v>0</c:v>
                </c:pt>
                <c:pt idx="1">
                  <c:v>9.5550136059330878E-3</c:v>
                </c:pt>
                <c:pt idx="2">
                  <c:v>5.0819248396212935E-2</c:v>
                </c:pt>
                <c:pt idx="3">
                  <c:v>0.11497167591883703</c:v>
                </c:pt>
                <c:pt idx="4">
                  <c:v>0.19684086811840804</c:v>
                </c:pt>
                <c:pt idx="5">
                  <c:v>0.29538601274834375</c:v>
                </c:pt>
                <c:pt idx="6">
                  <c:v>0.40621614081338731</c:v>
                </c:pt>
                <c:pt idx="7">
                  <c:v>0.53172995882045704</c:v>
                </c:pt>
                <c:pt idx="8">
                  <c:v>0.66550474927994063</c:v>
                </c:pt>
                <c:pt idx="9">
                  <c:v>0.80643582662848912</c:v>
                </c:pt>
                <c:pt idx="10">
                  <c:v>0.96526860134681314</c:v>
                </c:pt>
                <c:pt idx="11">
                  <c:v>1.1399975048309641</c:v>
                </c:pt>
                <c:pt idx="12">
                  <c:v>1.3289135273501993</c:v>
                </c:pt>
                <c:pt idx="13">
                  <c:v>1.54311794597987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3B-4CF2-868E-B6ACAA00B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69400"/>
        <c:axId val="289169792"/>
      </c:scatterChart>
      <c:valAx>
        <c:axId val="2891694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9792"/>
        <c:crosses val="autoZero"/>
        <c:crossBetween val="midCat"/>
        <c:majorUnit val="1"/>
      </c:valAx>
      <c:valAx>
        <c:axId val="2891697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9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R$68:$R$85</c:f>
              <c:numCache>
                <c:formatCode>0.00</c:formatCode>
                <c:ptCount val="18"/>
                <c:pt idx="0">
                  <c:v>0</c:v>
                </c:pt>
                <c:pt idx="1">
                  <c:v>0.52013888911460526</c:v>
                </c:pt>
                <c:pt idx="2">
                  <c:v>1.0402777782292105</c:v>
                </c:pt>
                <c:pt idx="3">
                  <c:v>1.5604166673438158</c:v>
                </c:pt>
                <c:pt idx="4">
                  <c:v>2.0805555564584211</c:v>
                </c:pt>
                <c:pt idx="5">
                  <c:v>2.6006944455730263</c:v>
                </c:pt>
                <c:pt idx="6">
                  <c:v>3.1208333346876316</c:v>
                </c:pt>
                <c:pt idx="7">
                  <c:v>3.6409722238022368</c:v>
                </c:pt>
                <c:pt idx="8">
                  <c:v>4.1611111129168421</c:v>
                </c:pt>
                <c:pt idx="9">
                  <c:v>4.6812500020314474</c:v>
                </c:pt>
                <c:pt idx="10">
                  <c:v>5.2013888911460526</c:v>
                </c:pt>
                <c:pt idx="11">
                  <c:v>5.7215277802606579</c:v>
                </c:pt>
                <c:pt idx="12">
                  <c:v>6.2416666693752632</c:v>
                </c:pt>
                <c:pt idx="13">
                  <c:v>6.7618055584898684</c:v>
                </c:pt>
                <c:pt idx="14">
                  <c:v>7.2819444476044737</c:v>
                </c:pt>
                <c:pt idx="15">
                  <c:v>7.8020833367190789</c:v>
                </c:pt>
                <c:pt idx="16">
                  <c:v>8.3222222258336842</c:v>
                </c:pt>
                <c:pt idx="17">
                  <c:v>8.8423611149482895</c:v>
                </c:pt>
              </c:numCache>
            </c:numRef>
          </c:xVal>
          <c:yVal>
            <c:numRef>
              <c:f>'2L-0.4Lmin'!$X$68:$X$85</c:f>
              <c:numCache>
                <c:formatCode>General</c:formatCode>
                <c:ptCount val="18"/>
                <c:pt idx="0">
                  <c:v>0</c:v>
                </c:pt>
                <c:pt idx="1">
                  <c:v>2.0020026706729687E-3</c:v>
                </c:pt>
                <c:pt idx="2">
                  <c:v>4.0080213975388678E-3</c:v>
                </c:pt>
                <c:pt idx="3">
                  <c:v>2.3268626939354269E-2</c:v>
                </c:pt>
                <c:pt idx="4">
                  <c:v>5.7629112836636423E-2</c:v>
                </c:pt>
                <c:pt idx="5">
                  <c:v>0.10647224451051672</c:v>
                </c:pt>
                <c:pt idx="6">
                  <c:v>0.16369609267078969</c:v>
                </c:pt>
                <c:pt idx="7">
                  <c:v>0.23319388716771114</c:v>
                </c:pt>
                <c:pt idx="8">
                  <c:v>0.31060957709548559</c:v>
                </c:pt>
                <c:pt idx="9">
                  <c:v>0.39156220293917299</c:v>
                </c:pt>
                <c:pt idx="10">
                  <c:v>0.49102299646981079</c:v>
                </c:pt>
                <c:pt idx="11">
                  <c:v>0.6014799920341215</c:v>
                </c:pt>
                <c:pt idx="12">
                  <c:v>0.71131115118761645</c:v>
                </c:pt>
                <c:pt idx="13">
                  <c:v>0.82782208388654677</c:v>
                </c:pt>
                <c:pt idx="14">
                  <c:v>0.9675840262617057</c:v>
                </c:pt>
                <c:pt idx="15">
                  <c:v>1.1147416705979936</c:v>
                </c:pt>
                <c:pt idx="16">
                  <c:v>1.2729656758128873</c:v>
                </c:pt>
                <c:pt idx="17">
                  <c:v>1.4567168254164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92-4241-9149-9032FDCE8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6768"/>
        <c:axId val="291287160"/>
      </c:scatterChart>
      <c:valAx>
        <c:axId val="291286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7160"/>
        <c:crosses val="autoZero"/>
        <c:crossBetween val="midCat"/>
        <c:majorUnit val="1"/>
      </c:valAx>
      <c:valAx>
        <c:axId val="2912871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6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R$128:$R$145</c:f>
              <c:numCache>
                <c:formatCode>0.00</c:formatCode>
                <c:ptCount val="18"/>
                <c:pt idx="0">
                  <c:v>0</c:v>
                </c:pt>
                <c:pt idx="1">
                  <c:v>0.52083333328482695</c:v>
                </c:pt>
                <c:pt idx="2">
                  <c:v>1.0416666665696539</c:v>
                </c:pt>
                <c:pt idx="3">
                  <c:v>1.5624999998544808</c:v>
                </c:pt>
                <c:pt idx="4">
                  <c:v>2.0833333331393078</c:v>
                </c:pt>
                <c:pt idx="5">
                  <c:v>2.6041666664241347</c:v>
                </c:pt>
                <c:pt idx="6">
                  <c:v>3.1249999997089617</c:v>
                </c:pt>
                <c:pt idx="7">
                  <c:v>3.6458333329937886</c:v>
                </c:pt>
                <c:pt idx="8">
                  <c:v>4.1666666662786156</c:v>
                </c:pt>
                <c:pt idx="9">
                  <c:v>4.6874999995634425</c:v>
                </c:pt>
                <c:pt idx="10">
                  <c:v>5.2083333328482695</c:v>
                </c:pt>
                <c:pt idx="11">
                  <c:v>5.7291666661330964</c:v>
                </c:pt>
                <c:pt idx="12">
                  <c:v>6.2499999994179234</c:v>
                </c:pt>
                <c:pt idx="13">
                  <c:v>6.7708333327027503</c:v>
                </c:pt>
                <c:pt idx="14">
                  <c:v>7.2916666659875773</c:v>
                </c:pt>
                <c:pt idx="15">
                  <c:v>7.8124999992724042</c:v>
                </c:pt>
                <c:pt idx="16">
                  <c:v>8.3333333325572312</c:v>
                </c:pt>
                <c:pt idx="17">
                  <c:v>8.8541666658420581</c:v>
                </c:pt>
              </c:numCache>
            </c:numRef>
          </c:xVal>
          <c:yVal>
            <c:numRef>
              <c:f>'2L-0.4Lmin'!$X$128:$X$145</c:f>
              <c:numCache>
                <c:formatCode>General</c:formatCode>
                <c:ptCount val="18"/>
                <c:pt idx="0">
                  <c:v>0</c:v>
                </c:pt>
                <c:pt idx="1">
                  <c:v>2.0020026706729687E-3</c:v>
                </c:pt>
                <c:pt idx="2">
                  <c:v>9.0407446521490239E-3</c:v>
                </c:pt>
                <c:pt idx="3">
                  <c:v>3.0459207484708439E-2</c:v>
                </c:pt>
                <c:pt idx="4">
                  <c:v>7.0422464296545792E-2</c:v>
                </c:pt>
                <c:pt idx="5">
                  <c:v>0.1176580434682325</c:v>
                </c:pt>
                <c:pt idx="6">
                  <c:v>0.17197526473981029</c:v>
                </c:pt>
                <c:pt idx="7">
                  <c:v>0.24207156119972875</c:v>
                </c:pt>
                <c:pt idx="8">
                  <c:v>0.32434605682337236</c:v>
                </c:pt>
                <c:pt idx="9">
                  <c:v>0.41248972304512876</c:v>
                </c:pt>
                <c:pt idx="10">
                  <c:v>0.51416452503150545</c:v>
                </c:pt>
                <c:pt idx="11">
                  <c:v>0.62362111791133501</c:v>
                </c:pt>
                <c:pt idx="12">
                  <c:v>0.72981116493153686</c:v>
                </c:pt>
                <c:pt idx="13">
                  <c:v>0.86750056770472306</c:v>
                </c:pt>
                <c:pt idx="14">
                  <c:v>1.0133524447172864</c:v>
                </c:pt>
                <c:pt idx="15">
                  <c:v>1.152013065395225</c:v>
                </c:pt>
                <c:pt idx="16">
                  <c:v>1.3242589702004384</c:v>
                </c:pt>
                <c:pt idx="17">
                  <c:v>1.5095925774643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94-457F-8717-F55D98A557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7944"/>
        <c:axId val="291288336"/>
      </c:scatterChart>
      <c:valAx>
        <c:axId val="291287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8336"/>
        <c:crosses val="autoZero"/>
        <c:crossBetween val="midCat"/>
        <c:majorUnit val="1"/>
      </c:valAx>
      <c:valAx>
        <c:axId val="2912883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7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H$68:$AH$83</c:f>
              <c:numCache>
                <c:formatCode>0.00</c:formatCode>
                <c:ptCount val="16"/>
                <c:pt idx="0">
                  <c:v>0</c:v>
                </c:pt>
                <c:pt idx="1">
                  <c:v>0.52619047595986301</c:v>
                </c:pt>
                <c:pt idx="2">
                  <c:v>1.052380951919726</c:v>
                </c:pt>
                <c:pt idx="3">
                  <c:v>1.578571427879589</c:v>
                </c:pt>
                <c:pt idx="4">
                  <c:v>2.1047619038394521</c:v>
                </c:pt>
                <c:pt idx="5">
                  <c:v>2.6309523797993153</c:v>
                </c:pt>
                <c:pt idx="6">
                  <c:v>3.1571428557591781</c:v>
                </c:pt>
                <c:pt idx="7">
                  <c:v>3.6833333317190409</c:v>
                </c:pt>
                <c:pt idx="8">
                  <c:v>4.2095238076789041</c:v>
                </c:pt>
                <c:pt idx="9">
                  <c:v>4.7357142836387673</c:v>
                </c:pt>
                <c:pt idx="10">
                  <c:v>5.2619047595986306</c:v>
                </c:pt>
                <c:pt idx="11">
                  <c:v>5.7880952355584929</c:v>
                </c:pt>
                <c:pt idx="12">
                  <c:v>6.3142857115183562</c:v>
                </c:pt>
                <c:pt idx="13">
                  <c:v>6.8404761874782194</c:v>
                </c:pt>
                <c:pt idx="14">
                  <c:v>7.3666666634380817</c:v>
                </c:pt>
                <c:pt idx="15">
                  <c:v>7.892857139397945</c:v>
                </c:pt>
              </c:numCache>
            </c:numRef>
          </c:xVal>
          <c:yVal>
            <c:numRef>
              <c:f>'2L-0.4Lmin'!$AN$68:$AN$83</c:f>
              <c:numCache>
                <c:formatCode>General</c:formatCode>
                <c:ptCount val="16"/>
                <c:pt idx="0">
                  <c:v>0</c:v>
                </c:pt>
                <c:pt idx="1">
                  <c:v>4.0080213975388678E-3</c:v>
                </c:pt>
                <c:pt idx="2">
                  <c:v>2.1223636451626584E-2</c:v>
                </c:pt>
                <c:pt idx="3">
                  <c:v>6.2939799773874136E-2</c:v>
                </c:pt>
                <c:pt idx="4">
                  <c:v>0.12556322297534575</c:v>
                </c:pt>
                <c:pt idx="5">
                  <c:v>0.19479907830506732</c:v>
                </c:pt>
                <c:pt idx="6">
                  <c:v>0.28236291097418098</c:v>
                </c:pt>
                <c:pt idx="7">
                  <c:v>0.38126041941134703</c:v>
                </c:pt>
                <c:pt idx="8">
                  <c:v>0.48776035083499447</c:v>
                </c:pt>
                <c:pt idx="9">
                  <c:v>0.6014799920341215</c:v>
                </c:pt>
                <c:pt idx="10">
                  <c:v>0.74023878809379584</c:v>
                </c:pt>
                <c:pt idx="11">
                  <c:v>0.8794767587514386</c:v>
                </c:pt>
                <c:pt idx="12">
                  <c:v>1.0328245481301066</c:v>
                </c:pt>
                <c:pt idx="13">
                  <c:v>1.2006450142332616</c:v>
                </c:pt>
                <c:pt idx="14">
                  <c:v>1.3983669423541598</c:v>
                </c:pt>
                <c:pt idx="15">
                  <c:v>1.6094379124341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25-4BD8-99D0-B12B741F9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89120"/>
        <c:axId val="291289512"/>
      </c:scatterChart>
      <c:valAx>
        <c:axId val="291289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9512"/>
        <c:crosses val="autoZero"/>
        <c:crossBetween val="midCat"/>
        <c:majorUnit val="1"/>
      </c:valAx>
      <c:valAx>
        <c:axId val="2912895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8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H$128:$AH$143</c:f>
              <c:numCache>
                <c:formatCode>0.00</c:formatCode>
                <c:ptCount val="16"/>
                <c:pt idx="0">
                  <c:v>0</c:v>
                </c:pt>
                <c:pt idx="1">
                  <c:v>0.54275362342393585</c:v>
                </c:pt>
                <c:pt idx="2">
                  <c:v>1.0855072468478717</c:v>
                </c:pt>
                <c:pt idx="3">
                  <c:v>1.6282608702718075</c:v>
                </c:pt>
                <c:pt idx="4">
                  <c:v>2.1710144936957434</c:v>
                </c:pt>
                <c:pt idx="5">
                  <c:v>2.7137681171196792</c:v>
                </c:pt>
                <c:pt idx="6">
                  <c:v>3.2565217405436151</c:v>
                </c:pt>
                <c:pt idx="7">
                  <c:v>3.7992753639675509</c:v>
                </c:pt>
                <c:pt idx="8">
                  <c:v>4.3420289873914868</c:v>
                </c:pt>
                <c:pt idx="9">
                  <c:v>4.8847826108154226</c:v>
                </c:pt>
                <c:pt idx="10">
                  <c:v>5.4275362342393585</c:v>
                </c:pt>
                <c:pt idx="11">
                  <c:v>5.9702898576632943</c:v>
                </c:pt>
                <c:pt idx="12">
                  <c:v>6.5130434810872302</c:v>
                </c:pt>
                <c:pt idx="13">
                  <c:v>7.055797104511166</c:v>
                </c:pt>
                <c:pt idx="14">
                  <c:v>7.5985507279351019</c:v>
                </c:pt>
                <c:pt idx="15">
                  <c:v>8.1413043513590377</c:v>
                </c:pt>
              </c:numCache>
            </c:numRef>
          </c:xVal>
          <c:yVal>
            <c:numRef>
              <c:f>'2L-0.4Lmin'!$AN$128:$AN$143</c:f>
              <c:numCache>
                <c:formatCode>General</c:formatCode>
                <c:ptCount val="16"/>
                <c:pt idx="0">
                  <c:v>0</c:v>
                </c:pt>
                <c:pt idx="1">
                  <c:v>4.0080213975388678E-3</c:v>
                </c:pt>
                <c:pt idx="2">
                  <c:v>5.0241216436746651E-2</c:v>
                </c:pt>
                <c:pt idx="3">
                  <c:v>7.0422464296545792E-2</c:v>
                </c:pt>
                <c:pt idx="4">
                  <c:v>9.6510900380843673E-2</c:v>
                </c:pt>
                <c:pt idx="5">
                  <c:v>0.13581972314253499</c:v>
                </c:pt>
                <c:pt idx="6">
                  <c:v>0.18874212459687739</c:v>
                </c:pt>
                <c:pt idx="7">
                  <c:v>0.26006690541880745</c:v>
                </c:pt>
                <c:pt idx="8">
                  <c:v>0.34672461308556429</c:v>
                </c:pt>
                <c:pt idx="9">
                  <c:v>0.44941699563734727</c:v>
                </c:pt>
                <c:pt idx="10">
                  <c:v>0.55512588266257057</c:v>
                </c:pt>
                <c:pt idx="11">
                  <c:v>0.66943065394262924</c:v>
                </c:pt>
                <c:pt idx="12">
                  <c:v>0.80743632696207268</c:v>
                </c:pt>
                <c:pt idx="13">
                  <c:v>0.94933058595235509</c:v>
                </c:pt>
                <c:pt idx="14">
                  <c:v>1.0936247471570706</c:v>
                </c:pt>
                <c:pt idx="15">
                  <c:v>1.2729656758128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43-4156-B707-B15963533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290296"/>
        <c:axId val="292859136"/>
      </c:scatterChart>
      <c:valAx>
        <c:axId val="291290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59136"/>
        <c:crosses val="autoZero"/>
        <c:crossBetween val="midCat"/>
        <c:majorUnit val="1"/>
      </c:valAx>
      <c:valAx>
        <c:axId val="2928591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290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X$68:$AX$82</c:f>
              <c:numCache>
                <c:formatCode>0.00</c:formatCode>
                <c:ptCount val="15"/>
                <c:pt idx="0">
                  <c:v>0</c:v>
                </c:pt>
                <c:pt idx="1">
                  <c:v>0.52069444427615963</c:v>
                </c:pt>
                <c:pt idx="2">
                  <c:v>1.0413888885523193</c:v>
                </c:pt>
                <c:pt idx="3">
                  <c:v>1.5620833328284789</c:v>
                </c:pt>
                <c:pt idx="4">
                  <c:v>2.0827777771046385</c:v>
                </c:pt>
                <c:pt idx="5">
                  <c:v>2.6034722213807981</c:v>
                </c:pt>
                <c:pt idx="6">
                  <c:v>3.1241666656569578</c:v>
                </c:pt>
                <c:pt idx="7">
                  <c:v>3.6448611099331174</c:v>
                </c:pt>
                <c:pt idx="8">
                  <c:v>4.165555554209277</c:v>
                </c:pt>
                <c:pt idx="9">
                  <c:v>4.6862499984854367</c:v>
                </c:pt>
                <c:pt idx="10">
                  <c:v>5.2069444427615963</c:v>
                </c:pt>
                <c:pt idx="11">
                  <c:v>5.7276388870377559</c:v>
                </c:pt>
                <c:pt idx="12">
                  <c:v>6.2483333313139156</c:v>
                </c:pt>
                <c:pt idx="13">
                  <c:v>6.7690277755900752</c:v>
                </c:pt>
                <c:pt idx="14">
                  <c:v>7.2897222198662348</c:v>
                </c:pt>
              </c:numCache>
            </c:numRef>
          </c:xVal>
          <c:yVal>
            <c:numRef>
              <c:f>'2L-0.4Lmin'!$BD$68:$BD$82</c:f>
              <c:numCache>
                <c:formatCode>General</c:formatCode>
                <c:ptCount val="15"/>
                <c:pt idx="0">
                  <c:v>0</c:v>
                </c:pt>
                <c:pt idx="1">
                  <c:v>2.0020026706729687E-3</c:v>
                </c:pt>
                <c:pt idx="2">
                  <c:v>2.1223636451626584E-2</c:v>
                </c:pt>
                <c:pt idx="3">
                  <c:v>6.5071996743714791E-2</c:v>
                </c:pt>
                <c:pt idx="4">
                  <c:v>0.1232982163444936</c:v>
                </c:pt>
                <c:pt idx="5">
                  <c:v>0.19845093872383823</c:v>
                </c:pt>
                <c:pt idx="6">
                  <c:v>0.29840603581475672</c:v>
                </c:pt>
                <c:pt idx="7">
                  <c:v>0.40947312950570325</c:v>
                </c:pt>
                <c:pt idx="8">
                  <c:v>0.53102833108351022</c:v>
                </c:pt>
                <c:pt idx="9">
                  <c:v>0.66358837831840078</c:v>
                </c:pt>
                <c:pt idx="10">
                  <c:v>0.80296204656715187</c:v>
                </c:pt>
                <c:pt idx="11">
                  <c:v>0.9441759353636906</c:v>
                </c:pt>
                <c:pt idx="12">
                  <c:v>1.1239300966523997</c:v>
                </c:pt>
                <c:pt idx="13">
                  <c:v>1.3167682984712803</c:v>
                </c:pt>
                <c:pt idx="14">
                  <c:v>1.5095925774643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DE-458B-9069-D867FC0AE0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59920"/>
        <c:axId val="292860312"/>
      </c:scatterChart>
      <c:valAx>
        <c:axId val="292859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0312"/>
        <c:crosses val="autoZero"/>
        <c:crossBetween val="midCat"/>
        <c:majorUnit val="1"/>
      </c:valAx>
      <c:valAx>
        <c:axId val="2928603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59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AX$128:$AX$142</c:f>
              <c:numCache>
                <c:formatCode>0.00</c:formatCode>
                <c:ptCount val="15"/>
                <c:pt idx="0">
                  <c:v>0</c:v>
                </c:pt>
                <c:pt idx="1">
                  <c:v>0.52069444427615963</c:v>
                </c:pt>
                <c:pt idx="2">
                  <c:v>1.0413888885523193</c:v>
                </c:pt>
                <c:pt idx="3">
                  <c:v>1.5620833328284789</c:v>
                </c:pt>
                <c:pt idx="4">
                  <c:v>2.0827777771046385</c:v>
                </c:pt>
                <c:pt idx="5">
                  <c:v>2.6034722213807981</c:v>
                </c:pt>
                <c:pt idx="6">
                  <c:v>3.1241666656569578</c:v>
                </c:pt>
                <c:pt idx="7">
                  <c:v>3.6448611099331174</c:v>
                </c:pt>
                <c:pt idx="8">
                  <c:v>4.165555554209277</c:v>
                </c:pt>
                <c:pt idx="9">
                  <c:v>4.6862499984854367</c:v>
                </c:pt>
                <c:pt idx="10">
                  <c:v>5.2069444427615963</c:v>
                </c:pt>
                <c:pt idx="11">
                  <c:v>5.7276388870377559</c:v>
                </c:pt>
                <c:pt idx="12">
                  <c:v>6.2483333313139156</c:v>
                </c:pt>
                <c:pt idx="13">
                  <c:v>6.7690277755900752</c:v>
                </c:pt>
                <c:pt idx="14">
                  <c:v>7.2897222198662348</c:v>
                </c:pt>
              </c:numCache>
            </c:numRef>
          </c:xVal>
          <c:yVal>
            <c:numRef>
              <c:f>'2L-0.4Lmin'!$BD$128:$BD$142</c:f>
              <c:numCache>
                <c:formatCode>General</c:formatCode>
                <c:ptCount val="15"/>
                <c:pt idx="0">
                  <c:v>0</c:v>
                </c:pt>
                <c:pt idx="1">
                  <c:v>9.0407446521490239E-3</c:v>
                </c:pt>
                <c:pt idx="2">
                  <c:v>3.7701867184011466E-2</c:v>
                </c:pt>
                <c:pt idx="3">
                  <c:v>9.4310679471241415E-2</c:v>
                </c:pt>
                <c:pt idx="4">
                  <c:v>0.16134315040876288</c:v>
                </c:pt>
                <c:pt idx="5">
                  <c:v>0.25102875480374548</c:v>
                </c:pt>
                <c:pt idx="6">
                  <c:v>0.35667494393873223</c:v>
                </c:pt>
                <c:pt idx="7">
                  <c:v>0.46840490788203859</c:v>
                </c:pt>
                <c:pt idx="8">
                  <c:v>0.59239727745980231</c:v>
                </c:pt>
                <c:pt idx="9">
                  <c:v>0.72567037226550546</c:v>
                </c:pt>
                <c:pt idx="10">
                  <c:v>0.86750056770472306</c:v>
                </c:pt>
                <c:pt idx="11">
                  <c:v>1.0328245481301066</c:v>
                </c:pt>
                <c:pt idx="12">
                  <c:v>1.2073117055914504</c:v>
                </c:pt>
                <c:pt idx="13">
                  <c:v>1.390302382517429</c:v>
                </c:pt>
                <c:pt idx="14">
                  <c:v>1.5994875815809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44-457B-A246-BD4C857FD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1096"/>
        <c:axId val="292861488"/>
      </c:scatterChart>
      <c:valAx>
        <c:axId val="292861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1488"/>
        <c:crosses val="autoZero"/>
        <c:crossBetween val="midCat"/>
        <c:majorUnit val="1"/>
      </c:valAx>
      <c:valAx>
        <c:axId val="2928614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1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N$68:$BN$82</c:f>
              <c:numCache>
                <c:formatCode>0.00</c:formatCode>
                <c:ptCount val="15"/>
                <c:pt idx="0">
                  <c:v>0</c:v>
                </c:pt>
                <c:pt idx="1">
                  <c:v>0.52333333360729739</c:v>
                </c:pt>
                <c:pt idx="2">
                  <c:v>1.0466666672145948</c:v>
                </c:pt>
                <c:pt idx="3">
                  <c:v>1.5700000008218922</c:v>
                </c:pt>
                <c:pt idx="4">
                  <c:v>2.0933333344291896</c:v>
                </c:pt>
                <c:pt idx="5">
                  <c:v>2.616666668036487</c:v>
                </c:pt>
                <c:pt idx="6">
                  <c:v>3.1400000016437843</c:v>
                </c:pt>
                <c:pt idx="7">
                  <c:v>3.6633333352510817</c:v>
                </c:pt>
                <c:pt idx="8">
                  <c:v>4.1866666688583791</c:v>
                </c:pt>
                <c:pt idx="9">
                  <c:v>4.7100000024656765</c:v>
                </c:pt>
                <c:pt idx="10">
                  <c:v>5.2333333360729739</c:v>
                </c:pt>
                <c:pt idx="11">
                  <c:v>5.7566666696802713</c:v>
                </c:pt>
                <c:pt idx="12">
                  <c:v>6.2800000032875687</c:v>
                </c:pt>
                <c:pt idx="13">
                  <c:v>6.8033333368948661</c:v>
                </c:pt>
                <c:pt idx="14">
                  <c:v>7.3266666705021635</c:v>
                </c:pt>
              </c:numCache>
            </c:numRef>
          </c:xVal>
          <c:yVal>
            <c:numRef>
              <c:f>'2L-0.4Lmin'!$BT$68:$BT$82</c:f>
              <c:numCache>
                <c:formatCode>General</c:formatCode>
                <c:ptCount val="15"/>
                <c:pt idx="0">
                  <c:v>0</c:v>
                </c:pt>
                <c:pt idx="1">
                  <c:v>4.0080213975388678E-3</c:v>
                </c:pt>
                <c:pt idx="2">
                  <c:v>2.8399474521697957E-2</c:v>
                </c:pt>
                <c:pt idx="3">
                  <c:v>8.1210055425543062E-2</c:v>
                </c:pt>
                <c:pt idx="4">
                  <c:v>0.14966077455440627</c:v>
                </c:pt>
                <c:pt idx="5">
                  <c:v>0.23952703056473384</c:v>
                </c:pt>
                <c:pt idx="6">
                  <c:v>0.35097692282409465</c:v>
                </c:pt>
                <c:pt idx="7">
                  <c:v>0.4604494164409238</c:v>
                </c:pt>
                <c:pt idx="8">
                  <c:v>0.57981849525294216</c:v>
                </c:pt>
                <c:pt idx="9">
                  <c:v>0.71131115118761645</c:v>
                </c:pt>
                <c:pt idx="10">
                  <c:v>0.85566611005772031</c:v>
                </c:pt>
                <c:pt idx="11">
                  <c:v>1.0078579253996456</c:v>
                </c:pt>
                <c:pt idx="12">
                  <c:v>1.1744140020843916</c:v>
                </c:pt>
                <c:pt idx="13">
                  <c:v>1.3704210119636007</c:v>
                </c:pt>
                <c:pt idx="14">
                  <c:v>1.589635285137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4A-46C2-91BE-F43BE065E9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2272"/>
        <c:axId val="292862664"/>
      </c:scatterChart>
      <c:valAx>
        <c:axId val="292862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2664"/>
        <c:crosses val="autoZero"/>
        <c:crossBetween val="midCat"/>
        <c:majorUnit val="1"/>
      </c:valAx>
      <c:valAx>
        <c:axId val="292862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2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4Lmin'!$BN$128:$BN$142</c:f>
              <c:numCache>
                <c:formatCode>0.00</c:formatCode>
                <c:ptCount val="15"/>
                <c:pt idx="0">
                  <c:v>0</c:v>
                </c:pt>
                <c:pt idx="1">
                  <c:v>0.52083333354676142</c:v>
                </c:pt>
                <c:pt idx="2">
                  <c:v>1.0416666670935228</c:v>
                </c:pt>
                <c:pt idx="3">
                  <c:v>1.5625000006402843</c:v>
                </c:pt>
                <c:pt idx="4">
                  <c:v>2.0833333341870457</c:v>
                </c:pt>
                <c:pt idx="5">
                  <c:v>2.6041666677338071</c:v>
                </c:pt>
                <c:pt idx="6">
                  <c:v>3.1250000012805685</c:v>
                </c:pt>
                <c:pt idx="7">
                  <c:v>3.64583333482733</c:v>
                </c:pt>
                <c:pt idx="8">
                  <c:v>4.1666666683740914</c:v>
                </c:pt>
                <c:pt idx="9">
                  <c:v>4.6875000019208528</c:v>
                </c:pt>
                <c:pt idx="10">
                  <c:v>5.2083333354676142</c:v>
                </c:pt>
                <c:pt idx="11">
                  <c:v>5.7291666690143757</c:v>
                </c:pt>
                <c:pt idx="12">
                  <c:v>6.2500000025611371</c:v>
                </c:pt>
                <c:pt idx="13">
                  <c:v>6.7708333361078985</c:v>
                </c:pt>
                <c:pt idx="14">
                  <c:v>7.2916666696546599</c:v>
                </c:pt>
              </c:numCache>
            </c:numRef>
          </c:xVal>
          <c:yVal>
            <c:numRef>
              <c:f>'2L-0.4Lmin'!$BT$128:$BT$142</c:f>
              <c:numCache>
                <c:formatCode>General</c:formatCode>
                <c:ptCount val="15"/>
                <c:pt idx="0">
                  <c:v>0</c:v>
                </c:pt>
                <c:pt idx="1">
                  <c:v>4.0080213975388678E-3</c:v>
                </c:pt>
                <c:pt idx="2">
                  <c:v>2.6343975339601852E-2</c:v>
                </c:pt>
                <c:pt idx="3">
                  <c:v>8.1210055425543062E-2</c:v>
                </c:pt>
                <c:pt idx="4">
                  <c:v>0.14966077455440627</c:v>
                </c:pt>
                <c:pt idx="5">
                  <c:v>0.24207156119972875</c:v>
                </c:pt>
                <c:pt idx="6">
                  <c:v>0.35097692282409465</c:v>
                </c:pt>
                <c:pt idx="7">
                  <c:v>0.47160491061270943</c:v>
                </c:pt>
                <c:pt idx="8">
                  <c:v>0.6014799920341215</c:v>
                </c:pt>
                <c:pt idx="9">
                  <c:v>0.75502258427803282</c:v>
                </c:pt>
                <c:pt idx="10">
                  <c:v>0.91379385167556793</c:v>
                </c:pt>
                <c:pt idx="11">
                  <c:v>1.0817551716016867</c:v>
                </c:pt>
                <c:pt idx="12">
                  <c:v>1.2801341652914999</c:v>
                </c:pt>
                <c:pt idx="13">
                  <c:v>1.4784096500276964</c:v>
                </c:pt>
                <c:pt idx="14">
                  <c:v>1.7259717286900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F3-401C-A331-F40434188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3448"/>
        <c:axId val="292863840"/>
      </c:scatterChart>
      <c:valAx>
        <c:axId val="292863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3840"/>
        <c:crosses val="autoZero"/>
        <c:crossBetween val="midCat"/>
        <c:majorUnit val="1"/>
      </c:valAx>
      <c:valAx>
        <c:axId val="292863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3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2L, 0.5L/min, 100rpm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$24:$B$34</c:f>
              <c:numCache>
                <c:formatCode>0.00</c:formatCode>
                <c:ptCount val="11"/>
                <c:pt idx="0">
                  <c:v>0</c:v>
                </c:pt>
                <c:pt idx="1">
                  <c:v>1.0080902775152936</c:v>
                </c:pt>
                <c:pt idx="2">
                  <c:v>2.0161805550305871</c:v>
                </c:pt>
                <c:pt idx="3">
                  <c:v>3.0242708325458807</c:v>
                </c:pt>
                <c:pt idx="4">
                  <c:v>4.0323611100611743</c:v>
                </c:pt>
                <c:pt idx="5">
                  <c:v>5.0404513875764678</c:v>
                </c:pt>
                <c:pt idx="6">
                  <c:v>6.0485416650917614</c:v>
                </c:pt>
                <c:pt idx="7">
                  <c:v>7.056631942607055</c:v>
                </c:pt>
                <c:pt idx="8">
                  <c:v>8.0647222201223485</c:v>
                </c:pt>
                <c:pt idx="9">
                  <c:v>9.0728124976376421</c:v>
                </c:pt>
                <c:pt idx="10">
                  <c:v>10.080902775152936</c:v>
                </c:pt>
              </c:numCache>
            </c:numRef>
          </c:xVal>
          <c:yVal>
            <c:numRef>
              <c:f>'2L-0.5Lmin'!$H$24:$H$34</c:f>
              <c:numCache>
                <c:formatCode>General</c:formatCode>
                <c:ptCount val="11"/>
                <c:pt idx="0">
                  <c:v>0</c:v>
                </c:pt>
                <c:pt idx="1">
                  <c:v>8.0321716972642527E-3</c:v>
                </c:pt>
                <c:pt idx="2">
                  <c:v>4.7091607533850589E-2</c:v>
                </c:pt>
                <c:pt idx="3">
                  <c:v>0.12160282175924877</c:v>
                </c:pt>
                <c:pt idx="4">
                  <c:v>0.22439433321586238</c:v>
                </c:pt>
                <c:pt idx="5">
                  <c:v>0.35882010028512057</c:v>
                </c:pt>
                <c:pt idx="6">
                  <c:v>0.51332875398410927</c:v>
                </c:pt>
                <c:pt idx="7">
                  <c:v>0.68716510888239801</c:v>
                </c:pt>
                <c:pt idx="8">
                  <c:v>0.8867319296326106</c:v>
                </c:pt>
                <c:pt idx="9">
                  <c:v>1.1086626245216111</c:v>
                </c:pt>
                <c:pt idx="10">
                  <c:v>1.3704210119636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AD-4D84-898B-20DA99D3B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4624"/>
        <c:axId val="292865016"/>
      </c:scatterChart>
      <c:valAx>
        <c:axId val="292864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5016"/>
        <c:crosses val="autoZero"/>
        <c:crossBetween val="midCat"/>
      </c:valAx>
      <c:valAx>
        <c:axId val="292865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4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R$24:$R$31</c:f>
              <c:numCache>
                <c:formatCode>0.00</c:formatCode>
                <c:ptCount val="8"/>
                <c:pt idx="0">
                  <c:v>0</c:v>
                </c:pt>
                <c:pt idx="1">
                  <c:v>1.0090909092369573</c:v>
                </c:pt>
                <c:pt idx="2">
                  <c:v>2.0181818184739146</c:v>
                </c:pt>
                <c:pt idx="3">
                  <c:v>3.027272727710872</c:v>
                </c:pt>
                <c:pt idx="4">
                  <c:v>4.0363636369478293</c:v>
                </c:pt>
                <c:pt idx="5">
                  <c:v>5.0454545461847866</c:v>
                </c:pt>
                <c:pt idx="6">
                  <c:v>6.0545454554217439</c:v>
                </c:pt>
                <c:pt idx="7">
                  <c:v>7.0636363646587013</c:v>
                </c:pt>
              </c:numCache>
            </c:numRef>
          </c:xVal>
          <c:yVal>
            <c:numRef>
              <c:f>'2L-0.5Lmin'!$X$24:$X$31</c:f>
              <c:numCache>
                <c:formatCode>General</c:formatCode>
                <c:ptCount val="8"/>
                <c:pt idx="0">
                  <c:v>0</c:v>
                </c:pt>
                <c:pt idx="1">
                  <c:v>3.0045090202987222E-3</c:v>
                </c:pt>
                <c:pt idx="2">
                  <c:v>4.2907501011276598E-2</c:v>
                </c:pt>
                <c:pt idx="3">
                  <c:v>0.15140445415923309</c:v>
                </c:pt>
                <c:pt idx="4">
                  <c:v>0.32227351722140002</c:v>
                </c:pt>
                <c:pt idx="5">
                  <c:v>0.54904683658618858</c:v>
                </c:pt>
                <c:pt idx="6">
                  <c:v>0.82896690370247994</c:v>
                </c:pt>
                <c:pt idx="7">
                  <c:v>1.1809075313949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00-41D3-9B51-6985391FCB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5800"/>
        <c:axId val="292866192"/>
      </c:scatterChart>
      <c:valAx>
        <c:axId val="292865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6192"/>
        <c:crosses val="autoZero"/>
        <c:crossBetween val="midCat"/>
        <c:majorUnit val="1"/>
      </c:valAx>
      <c:valAx>
        <c:axId val="29286619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5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H$24:$AH$36</c:f>
              <c:numCache>
                <c:formatCode>0.00</c:formatCode>
                <c:ptCount val="13"/>
                <c:pt idx="0">
                  <c:v>0</c:v>
                </c:pt>
                <c:pt idx="1">
                  <c:v>0.99935897435897436</c:v>
                </c:pt>
                <c:pt idx="2">
                  <c:v>1.9987179487179487</c:v>
                </c:pt>
                <c:pt idx="3">
                  <c:v>2.9980769230769231</c:v>
                </c:pt>
                <c:pt idx="4">
                  <c:v>3.9974358974358974</c:v>
                </c:pt>
                <c:pt idx="5">
                  <c:v>4.9967948717948723</c:v>
                </c:pt>
                <c:pt idx="6">
                  <c:v>5.9961538461538462</c:v>
                </c:pt>
                <c:pt idx="7">
                  <c:v>6.9955128205128201</c:v>
                </c:pt>
                <c:pt idx="8">
                  <c:v>7.9948717948717949</c:v>
                </c:pt>
                <c:pt idx="9">
                  <c:v>8.9942307692307697</c:v>
                </c:pt>
                <c:pt idx="10">
                  <c:v>9.9935897435897445</c:v>
                </c:pt>
                <c:pt idx="11">
                  <c:v>10.992948717948718</c:v>
                </c:pt>
                <c:pt idx="12">
                  <c:v>11.992307692307692</c:v>
                </c:pt>
              </c:numCache>
            </c:numRef>
          </c:xVal>
          <c:yVal>
            <c:numRef>
              <c:f>'2L-0.2Lmin'!$AN$24:$AN$36</c:f>
              <c:numCache>
                <c:formatCode>General</c:formatCode>
                <c:ptCount val="13"/>
                <c:pt idx="0">
                  <c:v>0</c:v>
                </c:pt>
                <c:pt idx="1">
                  <c:v>3.0045090202987222E-3</c:v>
                </c:pt>
                <c:pt idx="2">
                  <c:v>3.8221212820197671E-2</c:v>
                </c:pt>
                <c:pt idx="3">
                  <c:v>0.10981486600720661</c:v>
                </c:pt>
                <c:pt idx="4">
                  <c:v>0.20089294237938987</c:v>
                </c:pt>
                <c:pt idx="5">
                  <c:v>0.31471074483970018</c:v>
                </c:pt>
                <c:pt idx="6">
                  <c:v>0.44005655287778317</c:v>
                </c:pt>
                <c:pt idx="7">
                  <c:v>0.54214430702341765</c:v>
                </c:pt>
                <c:pt idx="8">
                  <c:v>0.68319684970677708</c:v>
                </c:pt>
                <c:pt idx="9">
                  <c:v>0.84280795511435158</c:v>
                </c:pt>
                <c:pt idx="10">
                  <c:v>1.016111067156366</c:v>
                </c:pt>
                <c:pt idx="11">
                  <c:v>1.1989852628148965</c:v>
                </c:pt>
                <c:pt idx="12">
                  <c:v>1.40445833174756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16-4DB4-832C-374369B71F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70576"/>
        <c:axId val="289170968"/>
      </c:scatterChart>
      <c:valAx>
        <c:axId val="28917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0968"/>
        <c:crosses val="autoZero"/>
        <c:crossBetween val="midCat"/>
        <c:majorUnit val="1"/>
      </c:valAx>
      <c:valAx>
        <c:axId val="2891709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H$24:$AH$30</c:f>
              <c:numCache>
                <c:formatCode>0.00</c:formatCode>
                <c:ptCount val="7"/>
                <c:pt idx="0">
                  <c:v>0</c:v>
                </c:pt>
                <c:pt idx="1">
                  <c:v>1.0083333333022892</c:v>
                </c:pt>
                <c:pt idx="2">
                  <c:v>2.0166666666045785</c:v>
                </c:pt>
                <c:pt idx="3">
                  <c:v>3.0249999999068677</c:v>
                </c:pt>
                <c:pt idx="4">
                  <c:v>4.033333333209157</c:v>
                </c:pt>
                <c:pt idx="5">
                  <c:v>5.0416666665114462</c:v>
                </c:pt>
                <c:pt idx="6">
                  <c:v>6.0499999998137355</c:v>
                </c:pt>
              </c:numCache>
            </c:numRef>
          </c:xVal>
          <c:yVal>
            <c:numRef>
              <c:f>'2L-0.5Lmin'!$AN$24:$AN$30</c:f>
              <c:numCache>
                <c:formatCode>General</c:formatCode>
                <c:ptCount val="7"/>
                <c:pt idx="0">
                  <c:v>0</c:v>
                </c:pt>
                <c:pt idx="1">
                  <c:v>4.8765114382980181E-2</c:v>
                </c:pt>
                <c:pt idx="2">
                  <c:v>0.17175632346279374</c:v>
                </c:pt>
                <c:pt idx="3">
                  <c:v>0.3654450382499706</c:v>
                </c:pt>
                <c:pt idx="4">
                  <c:v>0.61696577971502065</c:v>
                </c:pt>
                <c:pt idx="5">
                  <c:v>0.91553951110513454</c:v>
                </c:pt>
                <c:pt idx="6">
                  <c:v>1.2781321626208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D67-4D63-B549-D5DA8962EA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6976"/>
        <c:axId val="292867368"/>
      </c:scatterChart>
      <c:valAx>
        <c:axId val="292866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7368"/>
        <c:crosses val="autoZero"/>
        <c:crossBetween val="midCat"/>
        <c:majorUnit val="1"/>
      </c:valAx>
      <c:valAx>
        <c:axId val="2928673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6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X$24:$AX$31</c:f>
              <c:numCache>
                <c:formatCode>0.00</c:formatCode>
                <c:ptCount val="8"/>
                <c:pt idx="0">
                  <c:v>0</c:v>
                </c:pt>
                <c:pt idx="1">
                  <c:v>0.99749999953201041</c:v>
                </c:pt>
                <c:pt idx="2">
                  <c:v>1.9949999990640208</c:v>
                </c:pt>
                <c:pt idx="3">
                  <c:v>2.9924999985960312</c:v>
                </c:pt>
                <c:pt idx="4">
                  <c:v>3.9899999981280416</c:v>
                </c:pt>
                <c:pt idx="5">
                  <c:v>4.987499997660052</c:v>
                </c:pt>
                <c:pt idx="6">
                  <c:v>5.9849999971920624</c:v>
                </c:pt>
                <c:pt idx="7">
                  <c:v>6.9824999967240728</c:v>
                </c:pt>
              </c:numCache>
            </c:numRef>
          </c:xVal>
          <c:yVal>
            <c:numRef>
              <c:f>'2L-0.5Lmin'!$BD$24:$BD$31</c:f>
              <c:numCache>
                <c:formatCode>General</c:formatCode>
                <c:ptCount val="8"/>
                <c:pt idx="0">
                  <c:v>0</c:v>
                </c:pt>
                <c:pt idx="1">
                  <c:v>5.5151806881101433E-3</c:v>
                </c:pt>
                <c:pt idx="2">
                  <c:v>7.4723546195936366E-2</c:v>
                </c:pt>
                <c:pt idx="3">
                  <c:v>0.22002342397796606</c:v>
                </c:pt>
                <c:pt idx="4">
                  <c:v>0.44161055474451766</c:v>
                </c:pt>
                <c:pt idx="5">
                  <c:v>0.71846498854423513</c:v>
                </c:pt>
                <c:pt idx="6">
                  <c:v>1.0526833567797098</c:v>
                </c:pt>
                <c:pt idx="7">
                  <c:v>1.4481697648379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58-4CF7-855B-5E94E5C41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8152"/>
        <c:axId val="292868544"/>
      </c:scatterChart>
      <c:valAx>
        <c:axId val="292868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8544"/>
        <c:crosses val="autoZero"/>
        <c:crossBetween val="midCat"/>
        <c:majorUnit val="1"/>
      </c:valAx>
      <c:valAx>
        <c:axId val="2928685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8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N$24:$BN$31</c:f>
              <c:numCache>
                <c:formatCode>General</c:formatCode>
                <c:ptCount val="8"/>
                <c:pt idx="0">
                  <c:v>0</c:v>
                </c:pt>
                <c:pt idx="1">
                  <c:v>1.0043749996984843</c:v>
                </c:pt>
                <c:pt idx="2">
                  <c:v>2.0087499993969686</c:v>
                </c:pt>
                <c:pt idx="3">
                  <c:v>3.0131249990954529</c:v>
                </c:pt>
                <c:pt idx="4">
                  <c:v>4.0174999987939373</c:v>
                </c:pt>
                <c:pt idx="5">
                  <c:v>5.0218749984924216</c:v>
                </c:pt>
                <c:pt idx="6">
                  <c:v>6.0262499981909059</c:v>
                </c:pt>
                <c:pt idx="7">
                  <c:v>7.0306249978893902</c:v>
                </c:pt>
              </c:numCache>
            </c:numRef>
          </c:xVal>
          <c:yVal>
            <c:numRef>
              <c:f>'2L-0.5Lmin'!$BT$24:$BT$31</c:f>
              <c:numCache>
                <c:formatCode>General</c:formatCode>
                <c:ptCount val="8"/>
                <c:pt idx="0">
                  <c:v>0</c:v>
                </c:pt>
                <c:pt idx="1">
                  <c:v>1.0050335853501286E-2</c:v>
                </c:pt>
                <c:pt idx="2">
                  <c:v>0.11204950380862293</c:v>
                </c:pt>
                <c:pt idx="3">
                  <c:v>0.32434605682337236</c:v>
                </c:pt>
                <c:pt idx="4">
                  <c:v>0.58878716523570251</c:v>
                </c:pt>
                <c:pt idx="5">
                  <c:v>0.9175415137758075</c:v>
                </c:pt>
                <c:pt idx="6">
                  <c:v>1.3280254529959148</c:v>
                </c:pt>
                <c:pt idx="7">
                  <c:v>1.8838747581358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86-41EC-8C06-3AB359124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69328"/>
        <c:axId val="292869720"/>
      </c:scatterChart>
      <c:valAx>
        <c:axId val="29286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9720"/>
        <c:crosses val="autoZero"/>
        <c:crossBetween val="midCat"/>
        <c:majorUnit val="1"/>
      </c:valAx>
      <c:valAx>
        <c:axId val="2928697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69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2L, 0.5L/min, 100rpm, 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$49:$B$59</c:f>
              <c:numCache>
                <c:formatCode>General</c:formatCode>
                <c:ptCount val="11"/>
                <c:pt idx="0">
                  <c:v>0</c:v>
                </c:pt>
                <c:pt idx="1">
                  <c:v>1.0088888886384666</c:v>
                </c:pt>
                <c:pt idx="2">
                  <c:v>2.0177777772769332</c:v>
                </c:pt>
                <c:pt idx="3" formatCode="0.00">
                  <c:v>3.0266666659153998</c:v>
                </c:pt>
                <c:pt idx="4" formatCode="0.00">
                  <c:v>4.0355555545538664</c:v>
                </c:pt>
                <c:pt idx="5" formatCode="0.00">
                  <c:v>5.044444443192333</c:v>
                </c:pt>
                <c:pt idx="6" formatCode="0.00">
                  <c:v>6.0533333318307996</c:v>
                </c:pt>
                <c:pt idx="7" formatCode="0.00">
                  <c:v>7.0622222204692662</c:v>
                </c:pt>
                <c:pt idx="8" formatCode="0.00">
                  <c:v>8.0711111091077328</c:v>
                </c:pt>
                <c:pt idx="9" formatCode="0.00">
                  <c:v>9.0799999977461994</c:v>
                </c:pt>
                <c:pt idx="10" formatCode="0.00">
                  <c:v>10.088888886384666</c:v>
                </c:pt>
              </c:numCache>
            </c:numRef>
          </c:xVal>
          <c:yVal>
            <c:numRef>
              <c:f>'2L-0.5Lmin'!$H$49:$H$59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3556783528842768E-2</c:v>
                </c:pt>
                <c:pt idx="3">
                  <c:v>0.10981486600720661</c:v>
                </c:pt>
                <c:pt idx="4">
                  <c:v>0.21815600980317076</c:v>
                </c:pt>
                <c:pt idx="5">
                  <c:v>0.36384343341734504</c:v>
                </c:pt>
                <c:pt idx="6">
                  <c:v>0.53956809263164474</c:v>
                </c:pt>
                <c:pt idx="7">
                  <c:v>0.72981116493153686</c:v>
                </c:pt>
                <c:pt idx="8">
                  <c:v>0.94933058595235509</c:v>
                </c:pt>
                <c:pt idx="9">
                  <c:v>1.1907275775759152</c:v>
                </c:pt>
                <c:pt idx="10">
                  <c:v>1.500583507522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34-4ED2-A216-B9B17FA0B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70504"/>
        <c:axId val="292870896"/>
      </c:scatterChart>
      <c:valAx>
        <c:axId val="292870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0896"/>
        <c:crosses val="autoZero"/>
        <c:crossBetween val="midCat"/>
      </c:valAx>
      <c:valAx>
        <c:axId val="29287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0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2L, 0.5L/min, 100rpm, 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$91:$B$101</c:f>
              <c:numCache>
                <c:formatCode>General</c:formatCode>
                <c:ptCount val="11"/>
                <c:pt idx="0">
                  <c:v>0</c:v>
                </c:pt>
                <c:pt idx="1">
                  <c:v>1.0072916663921205</c:v>
                </c:pt>
                <c:pt idx="2">
                  <c:v>2.0145833327842411</c:v>
                </c:pt>
                <c:pt idx="3" formatCode="0.00">
                  <c:v>3.0218749991763616</c:v>
                </c:pt>
                <c:pt idx="4" formatCode="0.00">
                  <c:v>4.0291666655684821</c:v>
                </c:pt>
                <c:pt idx="5" formatCode="0.00">
                  <c:v>5.0364583319606027</c:v>
                </c:pt>
                <c:pt idx="6" formatCode="0.00">
                  <c:v>6.0437499983527232</c:v>
                </c:pt>
                <c:pt idx="7" formatCode="0.00">
                  <c:v>7.0510416647448437</c:v>
                </c:pt>
                <c:pt idx="8" formatCode="0.00">
                  <c:v>8.0583333311369643</c:v>
                </c:pt>
                <c:pt idx="9" formatCode="0.00">
                  <c:v>9.0656249975290848</c:v>
                </c:pt>
                <c:pt idx="10" formatCode="0.00">
                  <c:v>10.072916663921205</c:v>
                </c:pt>
              </c:numCache>
            </c:numRef>
          </c:xVal>
          <c:yVal>
            <c:numRef>
              <c:f>'2L-0.5Lmin'!$H$91:$H$101</c:f>
              <c:numCache>
                <c:formatCode>General</c:formatCode>
                <c:ptCount val="11"/>
                <c:pt idx="0">
                  <c:v>0</c:v>
                </c:pt>
                <c:pt idx="1">
                  <c:v>1.4098924379501675E-2</c:v>
                </c:pt>
                <c:pt idx="2">
                  <c:v>6.0812139396757538E-2</c:v>
                </c:pt>
                <c:pt idx="3">
                  <c:v>0.13353139262452277</c:v>
                </c:pt>
                <c:pt idx="4">
                  <c:v>0.23067181773500126</c:v>
                </c:pt>
                <c:pt idx="5">
                  <c:v>0.35382187495632589</c:v>
                </c:pt>
                <c:pt idx="6">
                  <c:v>0.48776035083499447</c:v>
                </c:pt>
                <c:pt idx="7">
                  <c:v>0.64626359466109495</c:v>
                </c:pt>
                <c:pt idx="8">
                  <c:v>0.82782208388654677</c:v>
                </c:pt>
                <c:pt idx="9">
                  <c:v>1.0328245481301066</c:v>
                </c:pt>
                <c:pt idx="10">
                  <c:v>1.2552660987134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FA-4F6D-AE89-0BEFF74F9F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71680"/>
        <c:axId val="292872072"/>
      </c:scatterChart>
      <c:valAx>
        <c:axId val="292871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2072"/>
        <c:crosses val="autoZero"/>
        <c:crossBetween val="midCat"/>
      </c:valAx>
      <c:valAx>
        <c:axId val="292872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1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2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R$49:$R$56</c:f>
              <c:numCache>
                <c:formatCode>General</c:formatCode>
                <c:ptCount val="8"/>
                <c:pt idx="0">
                  <c:v>0</c:v>
                </c:pt>
                <c:pt idx="1">
                  <c:v>1.0075757578438655</c:v>
                </c:pt>
                <c:pt idx="2">
                  <c:v>2.0151515156877311</c:v>
                </c:pt>
                <c:pt idx="3" formatCode="0.00">
                  <c:v>3.0227272735315966</c:v>
                </c:pt>
                <c:pt idx="4" formatCode="0.00">
                  <c:v>4.0303030313754622</c:v>
                </c:pt>
                <c:pt idx="5" formatCode="0.00">
                  <c:v>5.0378787892193273</c:v>
                </c:pt>
                <c:pt idx="6" formatCode="0.00">
                  <c:v>6.0454545470631933</c:v>
                </c:pt>
                <c:pt idx="7" formatCode="0.00">
                  <c:v>7.0530303049070593</c:v>
                </c:pt>
              </c:numCache>
            </c:numRef>
          </c:xVal>
          <c:yVal>
            <c:numRef>
              <c:f>'2L-0.5Lmin'!$X$49:$X$56</c:f>
              <c:numCache>
                <c:formatCode>General</c:formatCode>
                <c:ptCount val="8"/>
                <c:pt idx="0">
                  <c:v>0</c:v>
                </c:pt>
                <c:pt idx="1">
                  <c:v>4.0080213975388678E-3</c:v>
                </c:pt>
                <c:pt idx="2">
                  <c:v>6.2939799773874136E-2</c:v>
                </c:pt>
                <c:pt idx="3">
                  <c:v>0.18032355413128168</c:v>
                </c:pt>
                <c:pt idx="4">
                  <c:v>0.35667494393873223</c:v>
                </c:pt>
                <c:pt idx="5">
                  <c:v>0.5762534290884459</c:v>
                </c:pt>
                <c:pt idx="6">
                  <c:v>0.83932969073802655</c:v>
                </c:pt>
                <c:pt idx="7">
                  <c:v>1.1615520884419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83-4EE0-9C71-E9A3C1E39B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72856"/>
        <c:axId val="292873248"/>
      </c:scatterChart>
      <c:valAx>
        <c:axId val="292872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3248"/>
        <c:crosses val="autoZero"/>
        <c:crossBetween val="midCat"/>
      </c:valAx>
      <c:valAx>
        <c:axId val="29287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28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2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R$91:$R$98</c:f>
              <c:numCache>
                <c:formatCode>General</c:formatCode>
                <c:ptCount val="8"/>
                <c:pt idx="0">
                  <c:v>0</c:v>
                </c:pt>
                <c:pt idx="1">
                  <c:v>1.0106060606300491</c:v>
                </c:pt>
                <c:pt idx="2">
                  <c:v>2.0212121212600982</c:v>
                </c:pt>
                <c:pt idx="3" formatCode="0.00">
                  <c:v>3.0318181818901473</c:v>
                </c:pt>
                <c:pt idx="4" formatCode="0.00">
                  <c:v>4.0424242425201964</c:v>
                </c:pt>
                <c:pt idx="5" formatCode="0.00">
                  <c:v>5.0530303031502459</c:v>
                </c:pt>
                <c:pt idx="6" formatCode="0.00">
                  <c:v>6.0636363637802946</c:v>
                </c:pt>
                <c:pt idx="7" formatCode="0.00">
                  <c:v>7.0742424244103432</c:v>
                </c:pt>
              </c:numCache>
            </c:numRef>
          </c:xVal>
          <c:yVal>
            <c:numRef>
              <c:f>'2L-0.5Lmin'!$X$91:$X$98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2.3268626939354269E-2</c:v>
                </c:pt>
                <c:pt idx="3">
                  <c:v>0.1232982163444936</c:v>
                </c:pt>
                <c:pt idx="4">
                  <c:v>0.28901629546491758</c:v>
                </c:pt>
                <c:pt idx="5">
                  <c:v>0.52256087998441159</c:v>
                </c:pt>
                <c:pt idx="6">
                  <c:v>0.81871040353529101</c:v>
                </c:pt>
                <c:pt idx="7">
                  <c:v>1.2006450142332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32-44BB-90C1-8A1B66FE7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874032"/>
        <c:axId val="292874424"/>
      </c:scatterChart>
      <c:valAx>
        <c:axId val="29287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4424"/>
        <c:crosses val="autoZero"/>
        <c:crossBetween val="midCat"/>
      </c:valAx>
      <c:valAx>
        <c:axId val="292874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87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3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H$49:$AH$55</c:f>
              <c:numCache>
                <c:formatCode>General</c:formatCode>
                <c:ptCount val="7"/>
                <c:pt idx="0">
                  <c:v>0</c:v>
                </c:pt>
                <c:pt idx="1">
                  <c:v>1.0116666663670912</c:v>
                </c:pt>
                <c:pt idx="2">
                  <c:v>2.0233333327341825</c:v>
                </c:pt>
                <c:pt idx="3" formatCode="0.00">
                  <c:v>3.0349999991012737</c:v>
                </c:pt>
                <c:pt idx="4" formatCode="0.00">
                  <c:v>4.046666665468365</c:v>
                </c:pt>
                <c:pt idx="5" formatCode="0.00">
                  <c:v>5.0583333318354562</c:v>
                </c:pt>
                <c:pt idx="6" formatCode="0.00">
                  <c:v>6.0699999982025474</c:v>
                </c:pt>
              </c:numCache>
            </c:numRef>
          </c:xVal>
          <c:yVal>
            <c:numRef>
              <c:f>'2L-0.5Lmin'!$AN$49:$AN$55</c:f>
              <c:numCache>
                <c:formatCode>General</c:formatCode>
                <c:ptCount val="7"/>
                <c:pt idx="0">
                  <c:v>0</c:v>
                </c:pt>
                <c:pt idx="1">
                  <c:v>5.3510707259585864E-2</c:v>
                </c:pt>
                <c:pt idx="2">
                  <c:v>0.18432757552082038</c:v>
                </c:pt>
                <c:pt idx="3">
                  <c:v>0.38660598837106858</c:v>
                </c:pt>
                <c:pt idx="4">
                  <c:v>0.63855272777010152</c:v>
                </c:pt>
                <c:pt idx="5">
                  <c:v>0.94217393269301764</c:v>
                </c:pt>
                <c:pt idx="6">
                  <c:v>1.3036344554317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7E-4D9D-89DA-384BA132B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49688"/>
        <c:axId val="293650080"/>
      </c:scatterChart>
      <c:valAx>
        <c:axId val="293649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0080"/>
        <c:crosses val="autoZero"/>
        <c:crossBetween val="midCat"/>
      </c:valAx>
      <c:valAx>
        <c:axId val="29365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496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3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H$91:$AH$97</c:f>
              <c:numCache>
                <c:formatCode>General</c:formatCode>
                <c:ptCount val="7"/>
                <c:pt idx="0">
                  <c:v>0</c:v>
                </c:pt>
                <c:pt idx="1">
                  <c:v>1.0050000002374873</c:v>
                </c:pt>
                <c:pt idx="2">
                  <c:v>2.0100000004749745</c:v>
                </c:pt>
                <c:pt idx="3" formatCode="0.00">
                  <c:v>3.0150000007124618</c:v>
                </c:pt>
                <c:pt idx="4" formatCode="0.00">
                  <c:v>4.020000000949949</c:v>
                </c:pt>
                <c:pt idx="5" formatCode="0.00">
                  <c:v>5.0250000011874363</c:v>
                </c:pt>
                <c:pt idx="6" formatCode="0.00">
                  <c:v>6.0300000014249235</c:v>
                </c:pt>
              </c:numCache>
            </c:numRef>
          </c:xVal>
          <c:yVal>
            <c:numRef>
              <c:f>'2L-0.5Lmin'!$AN$91:$AN$97</c:f>
              <c:numCache>
                <c:formatCode>General</c:formatCode>
                <c:ptCount val="7"/>
                <c:pt idx="0">
                  <c:v>0</c:v>
                </c:pt>
                <c:pt idx="1">
                  <c:v>4.4041935830733785E-2</c:v>
                </c:pt>
                <c:pt idx="2">
                  <c:v>0.15934114773808988</c:v>
                </c:pt>
                <c:pt idx="3">
                  <c:v>0.34472261041489116</c:v>
                </c:pt>
                <c:pt idx="4">
                  <c:v>0.59583499808494755</c:v>
                </c:pt>
                <c:pt idx="5">
                  <c:v>0.88959611661311033</c:v>
                </c:pt>
                <c:pt idx="6">
                  <c:v>1.2532640960428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4A-4557-916F-738AABDDF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0864"/>
        <c:axId val="293651256"/>
      </c:scatterChart>
      <c:valAx>
        <c:axId val="293650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1256"/>
        <c:crosses val="autoZero"/>
        <c:crossBetween val="midCat"/>
      </c:valAx>
      <c:valAx>
        <c:axId val="293651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0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4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X$49:$AX$56</c:f>
              <c:numCache>
                <c:formatCode>General</c:formatCode>
                <c:ptCount val="8"/>
                <c:pt idx="0">
                  <c:v>0</c:v>
                </c:pt>
                <c:pt idx="1">
                  <c:v>0.99833333306014527</c:v>
                </c:pt>
                <c:pt idx="2">
                  <c:v>1.9966666661202905</c:v>
                </c:pt>
                <c:pt idx="3" formatCode="0.00">
                  <c:v>2.9949999991804357</c:v>
                </c:pt>
                <c:pt idx="4" formatCode="0.00">
                  <c:v>3.9933333322405811</c:v>
                </c:pt>
                <c:pt idx="5" formatCode="0.00">
                  <c:v>4.991666665300726</c:v>
                </c:pt>
                <c:pt idx="6" formatCode="0.00">
                  <c:v>5.9899999983608714</c:v>
                </c:pt>
                <c:pt idx="7" formatCode="0.00">
                  <c:v>6.9883333314210168</c:v>
                </c:pt>
              </c:numCache>
            </c:numRef>
          </c:xVal>
          <c:yVal>
            <c:numRef>
              <c:f>'2L-0.5Lmin'!$BD$49:$BD$56</c:f>
              <c:numCache>
                <c:formatCode>General</c:formatCode>
                <c:ptCount val="8"/>
                <c:pt idx="0">
                  <c:v>0</c:v>
                </c:pt>
                <c:pt idx="1">
                  <c:v>7.0246149369644385E-3</c:v>
                </c:pt>
                <c:pt idx="2">
                  <c:v>8.1210055425543062E-2</c:v>
                </c:pt>
                <c:pt idx="3">
                  <c:v>0.23067181773500126</c:v>
                </c:pt>
                <c:pt idx="4">
                  <c:v>0.452556715642015</c:v>
                </c:pt>
                <c:pt idx="5">
                  <c:v>0.73605468157122189</c:v>
                </c:pt>
                <c:pt idx="6">
                  <c:v>1.0729445419195316</c:v>
                </c:pt>
                <c:pt idx="7">
                  <c:v>1.4784096500276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77-47D2-A6A3-D22A1BD6CB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2040"/>
        <c:axId val="293652432"/>
      </c:scatterChart>
      <c:valAx>
        <c:axId val="293652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2432"/>
        <c:crosses val="autoZero"/>
        <c:crossBetween val="midCat"/>
      </c:valAx>
      <c:valAx>
        <c:axId val="293652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20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AX$24:$AX$37</c:f>
              <c:numCache>
                <c:formatCode>0.00</c:formatCode>
                <c:ptCount val="14"/>
                <c:pt idx="0">
                  <c:v>0</c:v>
                </c:pt>
                <c:pt idx="1">
                  <c:v>1.0414961013645225</c:v>
                </c:pt>
                <c:pt idx="2">
                  <c:v>2.0829922027290451</c:v>
                </c:pt>
                <c:pt idx="3">
                  <c:v>3.1244883040935676</c:v>
                </c:pt>
                <c:pt idx="4">
                  <c:v>4.1659844054580901</c:v>
                </c:pt>
                <c:pt idx="5">
                  <c:v>5.2074805068226127</c:v>
                </c:pt>
                <c:pt idx="6">
                  <c:v>6.2489766081871352</c:v>
                </c:pt>
                <c:pt idx="7">
                  <c:v>7.2904727095516577</c:v>
                </c:pt>
                <c:pt idx="8">
                  <c:v>8.3319688109161802</c:v>
                </c:pt>
                <c:pt idx="9">
                  <c:v>9.3734649122807028</c:v>
                </c:pt>
                <c:pt idx="10">
                  <c:v>10.414961013645225</c:v>
                </c:pt>
                <c:pt idx="11">
                  <c:v>11.456457115009748</c:v>
                </c:pt>
                <c:pt idx="12">
                  <c:v>12.49795321637427</c:v>
                </c:pt>
                <c:pt idx="13">
                  <c:v>13.539449317738793</c:v>
                </c:pt>
              </c:numCache>
            </c:numRef>
          </c:xVal>
          <c:yVal>
            <c:numRef>
              <c:f>'2L-0.2Lmin'!$BD$24:$BD$37</c:f>
              <c:numCache>
                <c:formatCode>General</c:formatCode>
                <c:ptCount val="14"/>
                <c:pt idx="0">
                  <c:v>0</c:v>
                </c:pt>
                <c:pt idx="1">
                  <c:v>4.0080213975388678E-3</c:v>
                </c:pt>
                <c:pt idx="2">
                  <c:v>4.4474490101829342E-2</c:v>
                </c:pt>
                <c:pt idx="3">
                  <c:v>0.12047415346787443</c:v>
                </c:pt>
                <c:pt idx="4">
                  <c:v>0.21691300156357379</c:v>
                </c:pt>
                <c:pt idx="5">
                  <c:v>0.33547273628812918</c:v>
                </c:pt>
                <c:pt idx="6">
                  <c:v>0.46441925095183489</c:v>
                </c:pt>
                <c:pt idx="7">
                  <c:v>0.6014799920341215</c:v>
                </c:pt>
                <c:pt idx="8">
                  <c:v>0.7507762933965817</c:v>
                </c:pt>
                <c:pt idx="9">
                  <c:v>0.9051035424835906</c:v>
                </c:pt>
                <c:pt idx="10">
                  <c:v>1.0802813319833864</c:v>
                </c:pt>
                <c:pt idx="11">
                  <c:v>1.2570220254157516</c:v>
                </c:pt>
                <c:pt idx="12">
                  <c:v>1.4631754054558481</c:v>
                </c:pt>
                <c:pt idx="13">
                  <c:v>1.6793240398982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97-4CFA-A0B8-48FB8E7717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67440"/>
        <c:axId val="289167048"/>
      </c:scatterChart>
      <c:valAx>
        <c:axId val="289167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7048"/>
        <c:crosses val="autoZero"/>
        <c:crossBetween val="midCat"/>
        <c:majorUnit val="1"/>
      </c:valAx>
      <c:valAx>
        <c:axId val="2891670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7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4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AX$91:$AX$98</c:f>
              <c:numCache>
                <c:formatCode>General</c:formatCode>
                <c:ptCount val="8"/>
                <c:pt idx="0">
                  <c:v>0</c:v>
                </c:pt>
                <c:pt idx="1">
                  <c:v>0.99666666600387543</c:v>
                </c:pt>
                <c:pt idx="2">
                  <c:v>1.9933333320077509</c:v>
                </c:pt>
                <c:pt idx="3" formatCode="0.00">
                  <c:v>2.9899999980116263</c:v>
                </c:pt>
                <c:pt idx="4" formatCode="0.00">
                  <c:v>3.9866666640155017</c:v>
                </c:pt>
                <c:pt idx="5" formatCode="0.00">
                  <c:v>4.9833333300193772</c:v>
                </c:pt>
                <c:pt idx="6" formatCode="0.00">
                  <c:v>5.9799999960232526</c:v>
                </c:pt>
                <c:pt idx="7" formatCode="0.00">
                  <c:v>6.976666662027128</c:v>
                </c:pt>
              </c:numCache>
            </c:numRef>
          </c:xVal>
          <c:yVal>
            <c:numRef>
              <c:f>'2L-0.5Lmin'!$BD$91:$BD$98</c:f>
              <c:numCache>
                <c:formatCode>General</c:formatCode>
                <c:ptCount val="8"/>
                <c:pt idx="0">
                  <c:v>0</c:v>
                </c:pt>
                <c:pt idx="1">
                  <c:v>4.0080213975388678E-3</c:v>
                </c:pt>
                <c:pt idx="2">
                  <c:v>6.8278840753294517E-2</c:v>
                </c:pt>
                <c:pt idx="3">
                  <c:v>0.209487224866724</c:v>
                </c:pt>
                <c:pt idx="4">
                  <c:v>0.43078291609245417</c:v>
                </c:pt>
                <c:pt idx="5">
                  <c:v>0.70117935225720951</c:v>
                </c:pt>
                <c:pt idx="6">
                  <c:v>1.0328245481301066</c:v>
                </c:pt>
                <c:pt idx="7">
                  <c:v>1.41881755282545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E1-4A1E-B63E-E249405A0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3216"/>
        <c:axId val="293653608"/>
      </c:scatterChart>
      <c:valAx>
        <c:axId val="29365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3608"/>
        <c:crosses val="autoZero"/>
        <c:crossBetween val="midCat"/>
      </c:valAx>
      <c:valAx>
        <c:axId val="293653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3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N$49:$BN$56</c:f>
              <c:numCache>
                <c:formatCode>General</c:formatCode>
                <c:ptCount val="8"/>
                <c:pt idx="0">
                  <c:v>0</c:v>
                </c:pt>
                <c:pt idx="1">
                  <c:v>1.0066666662460193</c:v>
                </c:pt>
                <c:pt idx="2">
                  <c:v>2.0133333324920386</c:v>
                </c:pt>
                <c:pt idx="3">
                  <c:v>3.0199999987380579</c:v>
                </c:pt>
                <c:pt idx="4">
                  <c:v>4.0266666649840772</c:v>
                </c:pt>
                <c:pt idx="5">
                  <c:v>5.0333333312300965</c:v>
                </c:pt>
                <c:pt idx="6">
                  <c:v>6.0399999974761158</c:v>
                </c:pt>
                <c:pt idx="7">
                  <c:v>7.0466666637221351</c:v>
                </c:pt>
              </c:numCache>
            </c:numRef>
          </c:xVal>
          <c:yVal>
            <c:numRef>
              <c:f>'2L-0.5Lmin'!$BT$49:$BT$56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8.3381608939051208E-2</c:v>
                </c:pt>
                <c:pt idx="3">
                  <c:v>0.25489224962879004</c:v>
                </c:pt>
                <c:pt idx="4">
                  <c:v>0.51416452503150545</c:v>
                </c:pt>
                <c:pt idx="5">
                  <c:v>0.83471074488173225</c:v>
                </c:pt>
                <c:pt idx="6">
                  <c:v>1.2140231401794372</c:v>
                </c:pt>
                <c:pt idx="7">
                  <c:v>1.6873994539038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EF-4300-9AA6-11631F1C6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4392"/>
        <c:axId val="293654784"/>
      </c:scatterChart>
      <c:valAx>
        <c:axId val="293654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4784"/>
        <c:crosses val="autoZero"/>
        <c:crossBetween val="midCat"/>
      </c:valAx>
      <c:valAx>
        <c:axId val="293654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4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2L, 0.5L/min, 5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5Lmin'!$BN$91:$BN$98</c:f>
              <c:numCache>
                <c:formatCode>General</c:formatCode>
                <c:ptCount val="8"/>
                <c:pt idx="0">
                  <c:v>0</c:v>
                </c:pt>
                <c:pt idx="1">
                  <c:v>1.0020833331509493</c:v>
                </c:pt>
                <c:pt idx="2">
                  <c:v>2.0041666663018987</c:v>
                </c:pt>
                <c:pt idx="3">
                  <c:v>3.006249999452848</c:v>
                </c:pt>
                <c:pt idx="4">
                  <c:v>4.0083333326037973</c:v>
                </c:pt>
                <c:pt idx="5">
                  <c:v>5.0104166657547466</c:v>
                </c:pt>
                <c:pt idx="6">
                  <c:v>6.012499998905696</c:v>
                </c:pt>
                <c:pt idx="7">
                  <c:v>7.0145833320566453</c:v>
                </c:pt>
              </c:numCache>
            </c:numRef>
          </c:xVal>
          <c:yVal>
            <c:numRef>
              <c:f>'2L-0.5Lmin'!$BT$91:$BT$98</c:f>
              <c:numCache>
                <c:formatCode>General</c:formatCode>
                <c:ptCount val="8"/>
                <c:pt idx="0">
                  <c:v>0</c:v>
                </c:pt>
                <c:pt idx="1">
                  <c:v>1.8163970627671121E-2</c:v>
                </c:pt>
                <c:pt idx="2">
                  <c:v>0.14156356432178699</c:v>
                </c:pt>
                <c:pt idx="3">
                  <c:v>0.39898614201045512</c:v>
                </c:pt>
                <c:pt idx="4">
                  <c:v>0.66943065394262924</c:v>
                </c:pt>
                <c:pt idx="5">
                  <c:v>1.0078579253996456</c:v>
                </c:pt>
                <c:pt idx="6">
                  <c:v>1.4567168254164369</c:v>
                </c:pt>
                <c:pt idx="7">
                  <c:v>2.1286317858706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52-478B-9676-B9F4F3DD57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5568"/>
        <c:axId val="293655960"/>
      </c:scatterChart>
      <c:valAx>
        <c:axId val="293655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5960"/>
        <c:crosses val="autoZero"/>
        <c:crossBetween val="midCat"/>
      </c:valAx>
      <c:valAx>
        <c:axId val="293655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55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$24:$B$37</c:f>
              <c:numCache>
                <c:formatCode>General</c:formatCode>
                <c:ptCount val="14"/>
                <c:pt idx="0">
                  <c:v>0</c:v>
                </c:pt>
                <c:pt idx="1">
                  <c:v>1.003842592908768</c:v>
                </c:pt>
                <c:pt idx="2">
                  <c:v>2.007685185817536</c:v>
                </c:pt>
                <c:pt idx="3">
                  <c:v>3.0115277787263039</c:v>
                </c:pt>
                <c:pt idx="4">
                  <c:v>4.0153703716350719</c:v>
                </c:pt>
                <c:pt idx="5">
                  <c:v>5.0192129645438399</c:v>
                </c:pt>
                <c:pt idx="6">
                  <c:v>6.0230555574526079</c:v>
                </c:pt>
                <c:pt idx="7">
                  <c:v>7.0268981503613759</c:v>
                </c:pt>
                <c:pt idx="8">
                  <c:v>8.0307407432701439</c:v>
                </c:pt>
                <c:pt idx="9">
                  <c:v>9.0345833361789118</c:v>
                </c:pt>
                <c:pt idx="10">
                  <c:v>10.03842592908768</c:v>
                </c:pt>
                <c:pt idx="11">
                  <c:v>11.042268521996448</c:v>
                </c:pt>
                <c:pt idx="12">
                  <c:v>12.046111114905216</c:v>
                </c:pt>
                <c:pt idx="13">
                  <c:v>13.049953707813984</c:v>
                </c:pt>
              </c:numCache>
            </c:numRef>
          </c:xVal>
          <c:yVal>
            <c:numRef>
              <c:f>'3L-0.2Lmin'!$H$24:$H$37</c:f>
              <c:numCache>
                <c:formatCode>General</c:formatCode>
                <c:ptCount val="14"/>
                <c:pt idx="0">
                  <c:v>0</c:v>
                </c:pt>
                <c:pt idx="1">
                  <c:v>7.5282664207915878E-3</c:v>
                </c:pt>
                <c:pt idx="2">
                  <c:v>2.2756987122616278E-2</c:v>
                </c:pt>
                <c:pt idx="3">
                  <c:v>5.2346480372209195E-2</c:v>
                </c:pt>
                <c:pt idx="4">
                  <c:v>9.9820335282210987E-2</c:v>
                </c:pt>
                <c:pt idx="5">
                  <c:v>0.1619308671462206</c:v>
                </c:pt>
                <c:pt idx="6">
                  <c:v>0.23762287257904405</c:v>
                </c:pt>
                <c:pt idx="7">
                  <c:v>0.32434605682337236</c:v>
                </c:pt>
                <c:pt idx="8">
                  <c:v>0.42771071705548397</c:v>
                </c:pt>
                <c:pt idx="9">
                  <c:v>0.53273045915404049</c:v>
                </c:pt>
                <c:pt idx="10">
                  <c:v>0.67138568877843274</c:v>
                </c:pt>
                <c:pt idx="11">
                  <c:v>0.82782208388654677</c:v>
                </c:pt>
                <c:pt idx="12">
                  <c:v>0.99831456735274582</c:v>
                </c:pt>
                <c:pt idx="13">
                  <c:v>1.1679623668029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CB-4F4A-B9C3-6CCF91C5B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656744"/>
        <c:axId val="293657136"/>
      </c:scatterChart>
      <c:valAx>
        <c:axId val="293656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7136"/>
        <c:crosses val="autoZero"/>
        <c:crossBetween val="midCat"/>
        <c:majorUnit val="1"/>
      </c:valAx>
      <c:valAx>
        <c:axId val="2936571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656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R$24:$R$34</c:f>
              <c:numCache>
                <c:formatCode>General</c:formatCode>
                <c:ptCount val="11"/>
                <c:pt idx="0">
                  <c:v>0</c:v>
                </c:pt>
                <c:pt idx="1">
                  <c:v>1.005811965218387</c:v>
                </c:pt>
                <c:pt idx="2">
                  <c:v>2.011623930436774</c:v>
                </c:pt>
                <c:pt idx="3">
                  <c:v>3.017435895655161</c:v>
                </c:pt>
                <c:pt idx="4">
                  <c:v>4.023247860873548</c:v>
                </c:pt>
                <c:pt idx="5">
                  <c:v>5.0290598260919346</c:v>
                </c:pt>
                <c:pt idx="6">
                  <c:v>6.034871791310322</c:v>
                </c:pt>
                <c:pt idx="7">
                  <c:v>7.0406837565287095</c:v>
                </c:pt>
                <c:pt idx="8">
                  <c:v>8.046495721747096</c:v>
                </c:pt>
                <c:pt idx="9">
                  <c:v>9.0523076869654826</c:v>
                </c:pt>
                <c:pt idx="10">
                  <c:v>10.058119652183869</c:v>
                </c:pt>
              </c:numCache>
            </c:numRef>
          </c:xVal>
          <c:yVal>
            <c:numRef>
              <c:f>'3L-0.2Lmin'!$X$24:$X$34</c:f>
              <c:numCache>
                <c:formatCode>General</c:formatCode>
                <c:ptCount val="11"/>
                <c:pt idx="0">
                  <c:v>0</c:v>
                </c:pt>
                <c:pt idx="1">
                  <c:v>1.5011261262671913E-3</c:v>
                </c:pt>
                <c:pt idx="2">
                  <c:v>1.9692633345736073E-2</c:v>
                </c:pt>
                <c:pt idx="3">
                  <c:v>7.149600170507002E-2</c:v>
                </c:pt>
                <c:pt idx="4">
                  <c:v>0.14618251017808145</c:v>
                </c:pt>
                <c:pt idx="5">
                  <c:v>0.25167163492874772</c:v>
                </c:pt>
                <c:pt idx="6">
                  <c:v>0.37614905377411129</c:v>
                </c:pt>
                <c:pt idx="7">
                  <c:v>0.53017835228180554</c:v>
                </c:pt>
                <c:pt idx="8">
                  <c:v>0.70117935225720951</c:v>
                </c:pt>
                <c:pt idx="9">
                  <c:v>0.91130319036311613</c:v>
                </c:pt>
                <c:pt idx="10">
                  <c:v>1.1776554960085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00-44E0-9F14-CB477F097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4032"/>
        <c:axId val="294244424"/>
      </c:scatterChart>
      <c:valAx>
        <c:axId val="29424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4424"/>
        <c:crosses val="autoZero"/>
        <c:crossBetween val="midCat"/>
        <c:majorUnit val="1"/>
      </c:valAx>
      <c:valAx>
        <c:axId val="2942444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4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H$24:$AH$34</c:f>
              <c:numCache>
                <c:formatCode>General</c:formatCode>
                <c:ptCount val="11"/>
                <c:pt idx="0">
                  <c:v>0</c:v>
                </c:pt>
                <c:pt idx="1">
                  <c:v>1.0035714283003472</c:v>
                </c:pt>
                <c:pt idx="2">
                  <c:v>2.0071428566006944</c:v>
                </c:pt>
                <c:pt idx="3">
                  <c:v>3.0107142849010415</c:v>
                </c:pt>
                <c:pt idx="4">
                  <c:v>4.0142857132013887</c:v>
                </c:pt>
                <c:pt idx="5">
                  <c:v>5.0178571415017359</c:v>
                </c:pt>
                <c:pt idx="6">
                  <c:v>6.0214285698020831</c:v>
                </c:pt>
                <c:pt idx="7">
                  <c:v>7.0249999981024303</c:v>
                </c:pt>
                <c:pt idx="8">
                  <c:v>8.0285714264027774</c:v>
                </c:pt>
                <c:pt idx="9">
                  <c:v>9.0321428547031246</c:v>
                </c:pt>
                <c:pt idx="10">
                  <c:v>10.035714283003472</c:v>
                </c:pt>
              </c:numCache>
            </c:numRef>
          </c:xVal>
          <c:yVal>
            <c:numRef>
              <c:f>'3L-0.2Lmin'!$AN$24:$AN$34</c:f>
              <c:numCache>
                <c:formatCode>General</c:formatCode>
                <c:ptCount val="11"/>
                <c:pt idx="0">
                  <c:v>0</c:v>
                </c:pt>
                <c:pt idx="1">
                  <c:v>1.0566136037881906E-2</c:v>
                </c:pt>
                <c:pt idx="2">
                  <c:v>4.8189743857188251E-2</c:v>
                </c:pt>
                <c:pt idx="3">
                  <c:v>0.1132886460685442</c:v>
                </c:pt>
                <c:pt idx="4">
                  <c:v>0.20787039169390764</c:v>
                </c:pt>
                <c:pt idx="5">
                  <c:v>0.32819825232113092</c:v>
                </c:pt>
                <c:pt idx="6">
                  <c:v>0.47140601352846251</c:v>
                </c:pt>
                <c:pt idx="7">
                  <c:v>0.63387777210238594</c:v>
                </c:pt>
                <c:pt idx="8">
                  <c:v>0.82453586827210756</c:v>
                </c:pt>
                <c:pt idx="9">
                  <c:v>1.0617621354408293</c:v>
                </c:pt>
                <c:pt idx="10">
                  <c:v>1.319506120248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CD-4315-B59D-9C23FA8E9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5208"/>
        <c:axId val="294245600"/>
      </c:scatterChart>
      <c:valAx>
        <c:axId val="294245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5600"/>
        <c:crosses val="autoZero"/>
        <c:crossBetween val="midCat"/>
        <c:majorUnit val="1"/>
      </c:valAx>
      <c:valAx>
        <c:axId val="2942456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5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X$24:$AX$3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D$24:$BD$34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3556783528842768E-2</c:v>
                </c:pt>
                <c:pt idx="3">
                  <c:v>0.10758521067993743</c:v>
                </c:pt>
                <c:pt idx="4">
                  <c:v>0.21257459996497552</c:v>
                </c:pt>
                <c:pt idx="5">
                  <c:v>0.34955747616986826</c:v>
                </c:pt>
                <c:pt idx="6">
                  <c:v>0.51500099517647135</c:v>
                </c:pt>
                <c:pt idx="7">
                  <c:v>0.7021879252120945</c:v>
                </c:pt>
                <c:pt idx="8">
                  <c:v>0.92381899829494651</c:v>
                </c:pt>
                <c:pt idx="9">
                  <c:v>1.1907275775759152</c:v>
                </c:pt>
                <c:pt idx="10">
                  <c:v>1.4961092271270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D1-43FD-8DB6-75B124DE8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6384"/>
        <c:axId val="294246776"/>
      </c:scatterChart>
      <c:valAx>
        <c:axId val="29424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6776"/>
        <c:crosses val="autoZero"/>
        <c:crossBetween val="midCat"/>
        <c:majorUnit val="1"/>
      </c:valAx>
      <c:valAx>
        <c:axId val="2942467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N$24:$BN$34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T$24:$BT$34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4591444769619083E-2</c:v>
                </c:pt>
                <c:pt idx="3">
                  <c:v>0.11878353598996702</c:v>
                </c:pt>
                <c:pt idx="4">
                  <c:v>0.23635544528644031</c:v>
                </c:pt>
                <c:pt idx="5">
                  <c:v>0.38639804539093853</c:v>
                </c:pt>
                <c:pt idx="6">
                  <c:v>0.55425518169332655</c:v>
                </c:pt>
                <c:pt idx="7">
                  <c:v>0.74971753204833957</c:v>
                </c:pt>
                <c:pt idx="8">
                  <c:v>0.9675840262617057</c:v>
                </c:pt>
                <c:pt idx="9">
                  <c:v>1.2275826699650694</c:v>
                </c:pt>
                <c:pt idx="10">
                  <c:v>1.5535302804958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5D-412A-84A8-B999F1FD3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7560"/>
        <c:axId val="294247952"/>
      </c:scatterChart>
      <c:valAx>
        <c:axId val="2942475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7952"/>
        <c:crosses val="autoZero"/>
        <c:crossBetween val="midCat"/>
        <c:majorUnit val="1"/>
      </c:valAx>
      <c:valAx>
        <c:axId val="29424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7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$53:$B$66</c:f>
              <c:numCache>
                <c:formatCode>General</c:formatCode>
                <c:ptCount val="14"/>
                <c:pt idx="0">
                  <c:v>0</c:v>
                </c:pt>
                <c:pt idx="1">
                  <c:v>1.0058333337656222</c:v>
                </c:pt>
                <c:pt idx="2">
                  <c:v>2.0116666675312445</c:v>
                </c:pt>
                <c:pt idx="3">
                  <c:v>3.0175000012968667</c:v>
                </c:pt>
                <c:pt idx="4">
                  <c:v>4.0233333350624889</c:v>
                </c:pt>
                <c:pt idx="5">
                  <c:v>5.0291666688281111</c:v>
                </c:pt>
                <c:pt idx="6">
                  <c:v>6.0350000025937334</c:v>
                </c:pt>
                <c:pt idx="7">
                  <c:v>7.0408333363593556</c:v>
                </c:pt>
                <c:pt idx="8">
                  <c:v>8.0466666701249778</c:v>
                </c:pt>
                <c:pt idx="9">
                  <c:v>9.0525000038906001</c:v>
                </c:pt>
                <c:pt idx="10">
                  <c:v>10.058333337656222</c:v>
                </c:pt>
                <c:pt idx="11">
                  <c:v>11.064166671421845</c:v>
                </c:pt>
                <c:pt idx="12">
                  <c:v>12.070000005187467</c:v>
                </c:pt>
                <c:pt idx="13">
                  <c:v>13.075833338953089</c:v>
                </c:pt>
              </c:numCache>
            </c:numRef>
          </c:xVal>
          <c:yVal>
            <c:numRef>
              <c:f>'3L-0.2Lmin'!$H$53:$H$66</c:f>
              <c:numCache>
                <c:formatCode>General</c:formatCode>
                <c:ptCount val="14"/>
                <c:pt idx="0">
                  <c:v>0</c:v>
                </c:pt>
                <c:pt idx="1">
                  <c:v>3.0045090202987222E-3</c:v>
                </c:pt>
                <c:pt idx="2">
                  <c:v>6.0180723255629448E-3</c:v>
                </c:pt>
                <c:pt idx="3">
                  <c:v>2.4292692569044483E-2</c:v>
                </c:pt>
                <c:pt idx="4">
                  <c:v>5.8688996348679578E-2</c:v>
                </c:pt>
                <c:pt idx="5">
                  <c:v>0.10869941692334092</c:v>
                </c:pt>
                <c:pt idx="6">
                  <c:v>0.17078832098028157</c:v>
                </c:pt>
                <c:pt idx="7">
                  <c:v>0.24207156119972875</c:v>
                </c:pt>
                <c:pt idx="8">
                  <c:v>0.32989392126109046</c:v>
                </c:pt>
                <c:pt idx="9">
                  <c:v>0.42312004334688519</c:v>
                </c:pt>
                <c:pt idx="10">
                  <c:v>0.5464528014091421</c:v>
                </c:pt>
                <c:pt idx="11">
                  <c:v>0.68517901091076849</c:v>
                </c:pt>
                <c:pt idx="12">
                  <c:v>0.82098055206983045</c:v>
                </c:pt>
                <c:pt idx="13">
                  <c:v>0.98617685933832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80-43C4-B95F-DC01C3B83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8736"/>
        <c:axId val="294249128"/>
      </c:scatterChart>
      <c:valAx>
        <c:axId val="294248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9128"/>
        <c:crosses val="autoZero"/>
        <c:crossBetween val="midCat"/>
        <c:majorUnit val="1"/>
      </c:valAx>
      <c:valAx>
        <c:axId val="2942491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8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$101:$B$114</c:f>
              <c:numCache>
                <c:formatCode>General</c:formatCode>
                <c:ptCount val="14"/>
                <c:pt idx="0">
                  <c:v>0</c:v>
                </c:pt>
                <c:pt idx="1">
                  <c:v>1.0018518520519137</c:v>
                </c:pt>
                <c:pt idx="2">
                  <c:v>2.0037037041038275</c:v>
                </c:pt>
                <c:pt idx="3">
                  <c:v>3.0055555561557412</c:v>
                </c:pt>
                <c:pt idx="4">
                  <c:v>4.007407408207655</c:v>
                </c:pt>
                <c:pt idx="5">
                  <c:v>5.0092592602595687</c:v>
                </c:pt>
                <c:pt idx="6">
                  <c:v>6.0111111123114824</c:v>
                </c:pt>
                <c:pt idx="7">
                  <c:v>7.0129629643633962</c:v>
                </c:pt>
                <c:pt idx="8">
                  <c:v>8.0148148164153099</c:v>
                </c:pt>
                <c:pt idx="9">
                  <c:v>9.0166666684672236</c:v>
                </c:pt>
                <c:pt idx="10">
                  <c:v>10.018518520519137</c:v>
                </c:pt>
                <c:pt idx="11">
                  <c:v>11.020370372571051</c:v>
                </c:pt>
                <c:pt idx="12">
                  <c:v>12.022222224622965</c:v>
                </c:pt>
                <c:pt idx="13">
                  <c:v>13.024074076674879</c:v>
                </c:pt>
              </c:numCache>
            </c:numRef>
          </c:xVal>
          <c:yVal>
            <c:numRef>
              <c:f>'3L-0.2Lmin'!$H$101:$H$114</c:f>
              <c:numCache>
                <c:formatCode>General</c:formatCode>
                <c:ptCount val="14"/>
                <c:pt idx="0">
                  <c:v>0</c:v>
                </c:pt>
                <c:pt idx="1">
                  <c:v>1.207258123426924E-2</c:v>
                </c:pt>
                <c:pt idx="2">
                  <c:v>3.9780870011844667E-2</c:v>
                </c:pt>
                <c:pt idx="3">
                  <c:v>8.1210055425543062E-2</c:v>
                </c:pt>
                <c:pt idx="4">
                  <c:v>0.14271630220159526</c:v>
                </c:pt>
                <c:pt idx="5">
                  <c:v>0.21815600980317076</c:v>
                </c:pt>
                <c:pt idx="6">
                  <c:v>0.30924625036762138</c:v>
                </c:pt>
                <c:pt idx="7">
                  <c:v>0.41400143913045068</c:v>
                </c:pt>
                <c:pt idx="8">
                  <c:v>0.53614343175028034</c:v>
                </c:pt>
                <c:pt idx="9">
                  <c:v>0.65585139581624852</c:v>
                </c:pt>
                <c:pt idx="10">
                  <c:v>0.81418550893700148</c:v>
                </c:pt>
                <c:pt idx="11">
                  <c:v>0.99425227334386679</c:v>
                </c:pt>
                <c:pt idx="12">
                  <c:v>1.2140231401794372</c:v>
                </c:pt>
                <c:pt idx="13">
                  <c:v>1.3903023825174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A8-48E5-B417-82BFFBC43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49912"/>
        <c:axId val="294250304"/>
      </c:scatterChart>
      <c:valAx>
        <c:axId val="294249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50304"/>
        <c:crosses val="autoZero"/>
        <c:crossBetween val="midCat"/>
        <c:majorUnit val="1"/>
      </c:valAx>
      <c:valAx>
        <c:axId val="2942503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49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N$24:$BN$36</c:f>
              <c:numCache>
                <c:formatCode>0.00</c:formatCode>
                <c:ptCount val="13"/>
                <c:pt idx="0">
                  <c:v>0</c:v>
                </c:pt>
                <c:pt idx="1">
                  <c:v>1.0484672620784425</c:v>
                </c:pt>
                <c:pt idx="2">
                  <c:v>2.0969345241568851</c:v>
                </c:pt>
                <c:pt idx="3">
                  <c:v>3.1454017862353276</c:v>
                </c:pt>
                <c:pt idx="4">
                  <c:v>4.1938690483137702</c:v>
                </c:pt>
                <c:pt idx="5">
                  <c:v>5.2423363103922132</c:v>
                </c:pt>
                <c:pt idx="6">
                  <c:v>6.2908035724706552</c:v>
                </c:pt>
                <c:pt idx="7">
                  <c:v>7.3392708345490973</c:v>
                </c:pt>
                <c:pt idx="8">
                  <c:v>8.3877380966275403</c:v>
                </c:pt>
                <c:pt idx="9">
                  <c:v>9.4362053587059833</c:v>
                </c:pt>
                <c:pt idx="10">
                  <c:v>10.484672620784426</c:v>
                </c:pt>
                <c:pt idx="11">
                  <c:v>11.533139882862868</c:v>
                </c:pt>
                <c:pt idx="12">
                  <c:v>12.58160714494131</c:v>
                </c:pt>
              </c:numCache>
            </c:numRef>
          </c:xVal>
          <c:yVal>
            <c:numRef>
              <c:f>'2L-0.2Lmin'!$BT$24:$BT$36</c:f>
              <c:numCache>
                <c:formatCode>General</c:formatCode>
                <c:ptCount val="13"/>
                <c:pt idx="0">
                  <c:v>0</c:v>
                </c:pt>
                <c:pt idx="1">
                  <c:v>1.8163970627671121E-2</c:v>
                </c:pt>
                <c:pt idx="2">
                  <c:v>9.541018480465828E-2</c:v>
                </c:pt>
                <c:pt idx="3">
                  <c:v>0.19845093872383823</c:v>
                </c:pt>
                <c:pt idx="4">
                  <c:v>0.32711614169718783</c:v>
                </c:pt>
                <c:pt idx="5">
                  <c:v>0.46282942549773515</c:v>
                </c:pt>
                <c:pt idx="6">
                  <c:v>0.60788733660912175</c:v>
                </c:pt>
                <c:pt idx="7">
                  <c:v>0.76035593025339521</c:v>
                </c:pt>
                <c:pt idx="8">
                  <c:v>0.92634106772765679</c:v>
                </c:pt>
                <c:pt idx="9">
                  <c:v>1.1086626245216111</c:v>
                </c:pt>
                <c:pt idx="10">
                  <c:v>1.2891676503891674</c:v>
                </c:pt>
                <c:pt idx="11">
                  <c:v>1.5005835075220177</c:v>
                </c:pt>
                <c:pt idx="12">
                  <c:v>1.7429693050586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79-459B-B8F4-0DB99DA8F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71752"/>
        <c:axId val="289172144"/>
      </c:scatterChart>
      <c:valAx>
        <c:axId val="289171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[min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2144"/>
        <c:crosses val="autoZero"/>
        <c:crossBetween val="midCat"/>
        <c:majorUnit val="1"/>
      </c:valAx>
      <c:valAx>
        <c:axId val="2891721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LN((C*-C)/(C*-Co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1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R$53:$R$63</c:f>
              <c:numCache>
                <c:formatCode>General</c:formatCode>
                <c:ptCount val="11"/>
                <c:pt idx="0">
                  <c:v>0</c:v>
                </c:pt>
                <c:pt idx="1">
                  <c:v>1.00777777726762</c:v>
                </c:pt>
                <c:pt idx="2">
                  <c:v>2.0155555545352399</c:v>
                </c:pt>
                <c:pt idx="3">
                  <c:v>3.0233333318028599</c:v>
                </c:pt>
                <c:pt idx="4">
                  <c:v>4.0311111090704799</c:v>
                </c:pt>
                <c:pt idx="5">
                  <c:v>5.0388888863380998</c:v>
                </c:pt>
                <c:pt idx="6">
                  <c:v>6.0466666636057198</c:v>
                </c:pt>
                <c:pt idx="7">
                  <c:v>7.0544444408733398</c:v>
                </c:pt>
                <c:pt idx="8">
                  <c:v>8.0622222181409597</c:v>
                </c:pt>
                <c:pt idx="9">
                  <c:v>9.0699999954085797</c:v>
                </c:pt>
                <c:pt idx="10">
                  <c:v>10.0777777726762</c:v>
                </c:pt>
              </c:numCache>
            </c:numRef>
          </c:xVal>
          <c:yVal>
            <c:numRef>
              <c:f>'3L-0.2Lmin'!$X$53:$X$63</c:f>
              <c:numCache>
                <c:formatCode>General</c:formatCode>
                <c:ptCount val="11"/>
                <c:pt idx="0">
                  <c:v>0</c:v>
                </c:pt>
                <c:pt idx="1">
                  <c:v>3.0045090202987222E-3</c:v>
                </c:pt>
                <c:pt idx="2">
                  <c:v>2.4292692569044483E-2</c:v>
                </c:pt>
                <c:pt idx="3">
                  <c:v>7.4723546195936366E-2</c:v>
                </c:pt>
                <c:pt idx="4">
                  <c:v>0.14618251017808145</c:v>
                </c:pt>
                <c:pt idx="5">
                  <c:v>0.24590053843682599</c:v>
                </c:pt>
                <c:pt idx="6">
                  <c:v>0.36528331847533235</c:v>
                </c:pt>
                <c:pt idx="7">
                  <c:v>0.50418108104732207</c:v>
                </c:pt>
                <c:pt idx="8">
                  <c:v>0.66747943381136765</c:v>
                </c:pt>
                <c:pt idx="9">
                  <c:v>0.84863208340034024</c:v>
                </c:pt>
                <c:pt idx="10">
                  <c:v>1.087672348629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08-4A4F-BF6F-1611B3A00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4251088"/>
        <c:axId val="295141240"/>
      </c:scatterChart>
      <c:valAx>
        <c:axId val="294251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1240"/>
        <c:crosses val="autoZero"/>
        <c:crossBetween val="midCat"/>
        <c:majorUnit val="1"/>
      </c:valAx>
      <c:valAx>
        <c:axId val="2951412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4251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2L/min, 2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R$101:$R$111</c:f>
              <c:numCache>
                <c:formatCode>General</c:formatCode>
                <c:ptCount val="11"/>
                <c:pt idx="0">
                  <c:v>0</c:v>
                </c:pt>
                <c:pt idx="1">
                  <c:v>1.0038461531691538</c:v>
                </c:pt>
                <c:pt idx="2">
                  <c:v>2.0076923063383076</c:v>
                </c:pt>
                <c:pt idx="3">
                  <c:v>3.0115384595074612</c:v>
                </c:pt>
                <c:pt idx="4">
                  <c:v>4.0153846126766153</c:v>
                </c:pt>
                <c:pt idx="5">
                  <c:v>5.0192307658457693</c:v>
                </c:pt>
                <c:pt idx="6">
                  <c:v>6.0230769190149225</c:v>
                </c:pt>
                <c:pt idx="7">
                  <c:v>7.0269230721840765</c:v>
                </c:pt>
                <c:pt idx="8">
                  <c:v>8.0307692253532306</c:v>
                </c:pt>
                <c:pt idx="9">
                  <c:v>9.0346153785223837</c:v>
                </c:pt>
                <c:pt idx="10">
                  <c:v>10.038461531691539</c:v>
                </c:pt>
              </c:numCache>
            </c:numRef>
          </c:xVal>
          <c:yVal>
            <c:numRef>
              <c:f>'3L-0.2Lmin'!$X$101:$X$11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1.5113637810048106E-2</c:v>
                </c:pt>
                <c:pt idx="3">
                  <c:v>6.8278840753294517E-2</c:v>
                </c:pt>
                <c:pt idx="4">
                  <c:v>0.14618251017808145</c:v>
                </c:pt>
                <c:pt idx="5">
                  <c:v>0.25747623039471501</c:v>
                </c:pt>
                <c:pt idx="6">
                  <c:v>0.38713415142344082</c:v>
                </c:pt>
                <c:pt idx="7">
                  <c:v>0.55686956226739759</c:v>
                </c:pt>
                <c:pt idx="8">
                  <c:v>0.73605468157122189</c:v>
                </c:pt>
                <c:pt idx="9">
                  <c:v>0.97816613559224252</c:v>
                </c:pt>
                <c:pt idx="10">
                  <c:v>1.27654349716077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DC-4681-8DA9-8C809C911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2024"/>
        <c:axId val="295142416"/>
      </c:scatterChart>
      <c:valAx>
        <c:axId val="295142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2416"/>
        <c:crosses val="autoZero"/>
        <c:crossBetween val="midCat"/>
      </c:valAx>
      <c:valAx>
        <c:axId val="29514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20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2L/min, 3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H$53:$AH$63</c:f>
              <c:numCache>
                <c:formatCode>General</c:formatCode>
                <c:ptCount val="11"/>
                <c:pt idx="0">
                  <c:v>0</c:v>
                </c:pt>
                <c:pt idx="1">
                  <c:v>0.99999999976716936</c:v>
                </c:pt>
                <c:pt idx="2">
                  <c:v>1.9999999995343387</c:v>
                </c:pt>
                <c:pt idx="3">
                  <c:v>2.9999999993015081</c:v>
                </c:pt>
                <c:pt idx="4">
                  <c:v>3.9999999990686774</c:v>
                </c:pt>
                <c:pt idx="5">
                  <c:v>4.9999999988358468</c:v>
                </c:pt>
                <c:pt idx="6">
                  <c:v>5.9999999986030161</c:v>
                </c:pt>
                <c:pt idx="7">
                  <c:v>6.9999999983701855</c:v>
                </c:pt>
                <c:pt idx="8">
                  <c:v>7.9999999981373549</c:v>
                </c:pt>
                <c:pt idx="9">
                  <c:v>8.9999999979045242</c:v>
                </c:pt>
                <c:pt idx="10">
                  <c:v>9.9999999976716936</c:v>
                </c:pt>
              </c:numCache>
            </c:numRef>
          </c:xVal>
          <c:yVal>
            <c:numRef>
              <c:f>'3L-0.2Lmin'!$AN$53:$AN$63</c:f>
              <c:numCache>
                <c:formatCode>General</c:formatCode>
                <c:ptCount val="11"/>
                <c:pt idx="0">
                  <c:v>0</c:v>
                </c:pt>
                <c:pt idx="1">
                  <c:v>1.820070464684637E-2</c:v>
                </c:pt>
                <c:pt idx="2">
                  <c:v>6.6276838082621428E-2</c:v>
                </c:pt>
                <c:pt idx="3">
                  <c:v>0.13956156165111377</c:v>
                </c:pt>
                <c:pt idx="4">
                  <c:v>0.23879648388225733</c:v>
                </c:pt>
                <c:pt idx="5">
                  <c:v>0.36040361597704418</c:v>
                </c:pt>
                <c:pt idx="6">
                  <c:v>0.5021790783766491</c:v>
                </c:pt>
                <c:pt idx="7">
                  <c:v>0.65771040180303486</c:v>
                </c:pt>
                <c:pt idx="8">
                  <c:v>0.83501554830897418</c:v>
                </c:pt>
                <c:pt idx="9">
                  <c:v>1.0535507965369899</c:v>
                </c:pt>
                <c:pt idx="10">
                  <c:v>1.2745414944900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7B-488A-AAC4-335AE89434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3200"/>
        <c:axId val="295143592"/>
      </c:scatterChart>
      <c:valAx>
        <c:axId val="2951432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3592"/>
        <c:crosses val="autoZero"/>
        <c:crossBetween val="midCat"/>
      </c:valAx>
      <c:valAx>
        <c:axId val="295143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3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H$101:$AH$111</c:f>
              <c:numCache>
                <c:formatCode>General</c:formatCode>
                <c:ptCount val="11"/>
                <c:pt idx="0">
                  <c:v>0</c:v>
                </c:pt>
                <c:pt idx="1">
                  <c:v>1.007142856833525</c:v>
                </c:pt>
                <c:pt idx="2">
                  <c:v>2.01428571366705</c:v>
                </c:pt>
                <c:pt idx="3">
                  <c:v>3.021428570500575</c:v>
                </c:pt>
                <c:pt idx="4">
                  <c:v>4.0285714273341</c:v>
                </c:pt>
                <c:pt idx="5">
                  <c:v>5.035714284167625</c:v>
                </c:pt>
                <c:pt idx="6">
                  <c:v>6.04285714100115</c:v>
                </c:pt>
                <c:pt idx="7">
                  <c:v>7.049999997834675</c:v>
                </c:pt>
                <c:pt idx="8">
                  <c:v>8.0571428546682</c:v>
                </c:pt>
                <c:pt idx="9">
                  <c:v>9.064285711501725</c:v>
                </c:pt>
                <c:pt idx="10">
                  <c:v>10.07142856833525</c:v>
                </c:pt>
              </c:numCache>
            </c:numRef>
          </c:xVal>
          <c:yVal>
            <c:numRef>
              <c:f>'3L-0.2Lmin'!$AN$101:$AN$111</c:f>
              <c:numCache>
                <c:formatCode>General</c:formatCode>
                <c:ptCount val="11"/>
                <c:pt idx="0">
                  <c:v>0</c:v>
                </c:pt>
                <c:pt idx="1">
                  <c:v>3.0045090202987222E-3</c:v>
                </c:pt>
                <c:pt idx="2">
                  <c:v>3.0459207484708439E-2</c:v>
                </c:pt>
                <c:pt idx="3">
                  <c:v>8.7738914308006885E-2</c:v>
                </c:pt>
                <c:pt idx="4">
                  <c:v>0.17793120849266181</c:v>
                </c:pt>
                <c:pt idx="5">
                  <c:v>0.29705923426437797</c:v>
                </c:pt>
                <c:pt idx="6">
                  <c:v>0.44161055474451766</c:v>
                </c:pt>
                <c:pt idx="7">
                  <c:v>0.61064595904820163</c:v>
                </c:pt>
                <c:pt idx="8">
                  <c:v>0.81418550893700148</c:v>
                </c:pt>
                <c:pt idx="9">
                  <c:v>1.0700248318161971</c:v>
                </c:pt>
                <c:pt idx="10">
                  <c:v>1.3664917338237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2A-42E4-B5C1-5B88AECD4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4376"/>
        <c:axId val="295144768"/>
      </c:scatterChart>
      <c:valAx>
        <c:axId val="295144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4768"/>
        <c:crosses val="autoZero"/>
        <c:crossBetween val="midCat"/>
        <c:majorUnit val="1"/>
      </c:valAx>
      <c:valAx>
        <c:axId val="295144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4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2L/min, 4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X$53:$AX$63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D$53:$BD$63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3556783528842768E-2</c:v>
                </c:pt>
                <c:pt idx="3">
                  <c:v>0.10758521067993743</c:v>
                </c:pt>
                <c:pt idx="4">
                  <c:v>0.209487224866724</c:v>
                </c:pt>
                <c:pt idx="5">
                  <c:v>0.34389975245000975</c:v>
                </c:pt>
                <c:pt idx="6">
                  <c:v>0.50418108104732207</c:v>
                </c:pt>
                <c:pt idx="7">
                  <c:v>0.68915515929040783</c:v>
                </c:pt>
                <c:pt idx="8">
                  <c:v>0.91130319036311613</c:v>
                </c:pt>
                <c:pt idx="9">
                  <c:v>1.1615520884419839</c:v>
                </c:pt>
                <c:pt idx="10">
                  <c:v>1.4567168254164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B8-40C9-9A9A-D6AEBA617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5552"/>
        <c:axId val="295145944"/>
      </c:scatterChart>
      <c:valAx>
        <c:axId val="295145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5944"/>
        <c:crosses val="autoZero"/>
        <c:crossBetween val="midCat"/>
      </c:valAx>
      <c:valAx>
        <c:axId val="29514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AX$101:$AX$111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D$101:$BD$111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3556783528842768E-2</c:v>
                </c:pt>
                <c:pt idx="3">
                  <c:v>0.10758521067993743</c:v>
                </c:pt>
                <c:pt idx="4">
                  <c:v>0.21567153647550871</c:v>
                </c:pt>
                <c:pt idx="5">
                  <c:v>0.35524739194754712</c:v>
                </c:pt>
                <c:pt idx="6">
                  <c:v>0.52593926157603876</c:v>
                </c:pt>
                <c:pt idx="7">
                  <c:v>0.71539278950726504</c:v>
                </c:pt>
                <c:pt idx="8">
                  <c:v>0.93649343919167427</c:v>
                </c:pt>
                <c:pt idx="9">
                  <c:v>1.2207799226423168</c:v>
                </c:pt>
                <c:pt idx="10">
                  <c:v>1.53711725085447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C9-476B-9910-42619A6E5C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6728"/>
        <c:axId val="295147120"/>
      </c:scatterChart>
      <c:valAx>
        <c:axId val="295146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7120"/>
        <c:crosses val="autoZero"/>
        <c:crossBetween val="midCat"/>
        <c:majorUnit val="1"/>
      </c:valAx>
      <c:valAx>
        <c:axId val="2951471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6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2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N$53:$BN$63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T$53:$BT$63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8740828316430616E-2</c:v>
                </c:pt>
                <c:pt idx="3">
                  <c:v>0.12216763397420756</c:v>
                </c:pt>
                <c:pt idx="4">
                  <c:v>0.24079848655293037</c:v>
                </c:pt>
                <c:pt idx="5">
                  <c:v>0.3886079910417416</c:v>
                </c:pt>
                <c:pt idx="6">
                  <c:v>0.55164761828624587</c:v>
                </c:pt>
                <c:pt idx="7">
                  <c:v>0.73605468157122189</c:v>
                </c:pt>
                <c:pt idx="8">
                  <c:v>0.9441759353636906</c:v>
                </c:pt>
                <c:pt idx="9">
                  <c:v>1.1809075313949398</c:v>
                </c:pt>
                <c:pt idx="10">
                  <c:v>1.4872202797098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E2-4566-8E72-657BCB5D4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7904"/>
        <c:axId val="295148296"/>
      </c:scatterChart>
      <c:valAx>
        <c:axId val="295147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8296"/>
        <c:crosses val="autoZero"/>
        <c:crossBetween val="midCat"/>
      </c:valAx>
      <c:valAx>
        <c:axId val="295148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7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2Lmin'!$BN$101:$BN$111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3L-0.2Lmin'!$BT$101:$BT$111</c:f>
              <c:numCache>
                <c:formatCode>General</c:formatCode>
                <c:ptCount val="11"/>
                <c:pt idx="0">
                  <c:v>0</c:v>
                </c:pt>
                <c:pt idx="1">
                  <c:v>2.0020026706729687E-3</c:v>
                </c:pt>
                <c:pt idx="2">
                  <c:v>3.0459207484708439E-2</c:v>
                </c:pt>
                <c:pt idx="3">
                  <c:v>0.11541085151132774</c:v>
                </c:pt>
                <c:pt idx="4">
                  <c:v>0.23193205734728908</c:v>
                </c:pt>
                <c:pt idx="5">
                  <c:v>0.3841929728326246</c:v>
                </c:pt>
                <c:pt idx="6">
                  <c:v>0.55686956226739759</c:v>
                </c:pt>
                <c:pt idx="7">
                  <c:v>0.76356964485649126</c:v>
                </c:pt>
                <c:pt idx="8">
                  <c:v>0.99155321637470184</c:v>
                </c:pt>
                <c:pt idx="9">
                  <c:v>1.2765434971607712</c:v>
                </c:pt>
                <c:pt idx="10">
                  <c:v>1.624551550244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51-4B0B-A9F7-619AEE9C1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49080"/>
        <c:axId val="295149472"/>
      </c:scatterChart>
      <c:valAx>
        <c:axId val="295149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9472"/>
        <c:crosses val="autoZero"/>
        <c:crossBetween val="midCat"/>
        <c:majorUnit val="1"/>
      </c:valAx>
      <c:valAx>
        <c:axId val="295149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49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$24:$B$41</c:f>
              <c:numCache>
                <c:formatCode>General</c:formatCode>
                <c:ptCount val="18"/>
                <c:pt idx="0">
                  <c:v>0</c:v>
                </c:pt>
                <c:pt idx="1">
                  <c:v>1.0261732229951375</c:v>
                </c:pt>
                <c:pt idx="2">
                  <c:v>2.0523464459902749</c:v>
                </c:pt>
                <c:pt idx="3">
                  <c:v>3.0785196689854124</c:v>
                </c:pt>
                <c:pt idx="4">
                  <c:v>4.1046928919805499</c:v>
                </c:pt>
                <c:pt idx="5">
                  <c:v>5.1308661149756869</c:v>
                </c:pt>
                <c:pt idx="6">
                  <c:v>6.1570393379708248</c:v>
                </c:pt>
                <c:pt idx="7">
                  <c:v>7.1832125609659627</c:v>
                </c:pt>
                <c:pt idx="8">
                  <c:v>8.2093857839610997</c:v>
                </c:pt>
                <c:pt idx="9">
                  <c:v>9.2355590069562368</c:v>
                </c:pt>
                <c:pt idx="10">
                  <c:v>10.261732229951374</c:v>
                </c:pt>
                <c:pt idx="11">
                  <c:v>11.287905452946513</c:v>
                </c:pt>
                <c:pt idx="12">
                  <c:v>12.31407867594165</c:v>
                </c:pt>
                <c:pt idx="13">
                  <c:v>13.340251898936787</c:v>
                </c:pt>
                <c:pt idx="14">
                  <c:v>14.366425121931925</c:v>
                </c:pt>
                <c:pt idx="15">
                  <c:v>15.392598344927062</c:v>
                </c:pt>
                <c:pt idx="16">
                  <c:v>16.418771567922199</c:v>
                </c:pt>
                <c:pt idx="17">
                  <c:v>17.444944790917337</c:v>
                </c:pt>
              </c:numCache>
            </c:numRef>
          </c:xVal>
          <c:yVal>
            <c:numRef>
              <c:f>'3L-0.3Lmin'!$H$24:$H$41</c:f>
              <c:numCache>
                <c:formatCode>General</c:formatCode>
                <c:ptCount val="18"/>
                <c:pt idx="0">
                  <c:v>0</c:v>
                </c:pt>
                <c:pt idx="1">
                  <c:v>3.0105391528712842E-3</c:v>
                </c:pt>
                <c:pt idx="2">
                  <c:v>1.0576779536187053E-2</c:v>
                </c:pt>
                <c:pt idx="3">
                  <c:v>3.5180788457042846E-2</c:v>
                </c:pt>
                <c:pt idx="4">
                  <c:v>8.2467153955776931E-2</c:v>
                </c:pt>
                <c:pt idx="5">
                  <c:v>0.14013776449044971</c:v>
                </c:pt>
                <c:pt idx="6">
                  <c:v>0.21057259729430242</c:v>
                </c:pt>
                <c:pt idx="7">
                  <c:v>0.29236905793190454</c:v>
                </c:pt>
                <c:pt idx="8">
                  <c:v>0.38586879703654015</c:v>
                </c:pt>
                <c:pt idx="9">
                  <c:v>0.48902099379913777</c:v>
                </c:pt>
                <c:pt idx="10">
                  <c:v>0.59947798936344843</c:v>
                </c:pt>
                <c:pt idx="11">
                  <c:v>0.72677235553242336</c:v>
                </c:pt>
                <c:pt idx="12">
                  <c:v>0.85719976221935512</c:v>
                </c:pt>
                <c:pt idx="13">
                  <c:v>1.0072267248627511</c:v>
                </c:pt>
                <c:pt idx="14">
                  <c:v>1.1659603641322298</c:v>
                </c:pt>
                <c:pt idx="15">
                  <c:v>1.3203790327055644</c:v>
                </c:pt>
                <c:pt idx="16">
                  <c:v>1.5053306868262732</c:v>
                </c:pt>
                <c:pt idx="17">
                  <c:v>1.7072562450456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7A-49CB-98AB-6114A620C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0256"/>
        <c:axId val="295150648"/>
      </c:scatterChart>
      <c:valAx>
        <c:axId val="29515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0648"/>
        <c:crosses val="autoZero"/>
        <c:crossBetween val="midCat"/>
        <c:majorUnit val="1"/>
      </c:valAx>
      <c:valAx>
        <c:axId val="295150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0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R$24:$R$34</c:f>
              <c:numCache>
                <c:formatCode>General</c:formatCode>
                <c:ptCount val="11"/>
                <c:pt idx="0">
                  <c:v>0</c:v>
                </c:pt>
                <c:pt idx="1">
                  <c:v>1.0454545460048723</c:v>
                </c:pt>
                <c:pt idx="2">
                  <c:v>2.0000000002328306</c:v>
                </c:pt>
                <c:pt idx="3">
                  <c:v>3.1666666670353152</c:v>
                </c:pt>
                <c:pt idx="4">
                  <c:v>4.1301587294687385</c:v>
                </c:pt>
                <c:pt idx="5">
                  <c:v>5.0659722212003544</c:v>
                </c:pt>
                <c:pt idx="6">
                  <c:v>6.1454545447221864</c:v>
                </c:pt>
                <c:pt idx="7">
                  <c:v>7.1419444462517276</c:v>
                </c:pt>
                <c:pt idx="8">
                  <c:v>8.2074074074625969</c:v>
                </c:pt>
                <c:pt idx="9">
                  <c:v>9.2168478270899001</c:v>
                </c:pt>
                <c:pt idx="10">
                  <c:v>9.8146367501333138</c:v>
                </c:pt>
              </c:numCache>
            </c:numRef>
          </c:xVal>
          <c:yVal>
            <c:numRef>
              <c:f>'3L-0.3Lmin'!$X$24:$X$34</c:f>
              <c:numCache>
                <c:formatCode>General</c:formatCode>
                <c:ptCount val="11"/>
                <c:pt idx="0">
                  <c:v>0</c:v>
                </c:pt>
                <c:pt idx="1">
                  <c:v>7.5434101728583452E-3</c:v>
                </c:pt>
                <c:pt idx="2">
                  <c:v>4.9817746059123424E-2</c:v>
                </c:pt>
                <c:pt idx="3">
                  <c:v>0.12242807570750396</c:v>
                </c:pt>
                <c:pt idx="4">
                  <c:v>0.21802142130729302</c:v>
                </c:pt>
                <c:pt idx="5">
                  <c:v>0.34613803881822186</c:v>
                </c:pt>
                <c:pt idx="6">
                  <c:v>0.4955783943452971</c:v>
                </c:pt>
                <c:pt idx="7">
                  <c:v>0.66547743114069458</c:v>
                </c:pt>
                <c:pt idx="8">
                  <c:v>0.86549856503404998</c:v>
                </c:pt>
                <c:pt idx="9">
                  <c:v>1.1096955255460921</c:v>
                </c:pt>
                <c:pt idx="10">
                  <c:v>1.404495065766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3E-4F08-AF7A-AB647C399B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1432"/>
        <c:axId val="295151824"/>
      </c:scatterChart>
      <c:valAx>
        <c:axId val="295151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1824"/>
        <c:crosses val="autoZero"/>
        <c:crossBetween val="midCat"/>
        <c:majorUnit val="1"/>
      </c:valAx>
      <c:valAx>
        <c:axId val="2951518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1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$62:$B$79</c:f>
              <c:numCache>
                <c:formatCode>0.00</c:formatCode>
                <c:ptCount val="18"/>
                <c:pt idx="0">
                  <c:v>0</c:v>
                </c:pt>
                <c:pt idx="1">
                  <c:v>1.0053333333333321</c:v>
                </c:pt>
                <c:pt idx="2">
                  <c:v>2.0106666666666642</c:v>
                </c:pt>
                <c:pt idx="3">
                  <c:v>3.0159999999999965</c:v>
                </c:pt>
                <c:pt idx="4">
                  <c:v>4.0213333333333283</c:v>
                </c:pt>
                <c:pt idx="5">
                  <c:v>5.0266666666666602</c:v>
                </c:pt>
                <c:pt idx="6">
                  <c:v>6.0319999999999929</c:v>
                </c:pt>
                <c:pt idx="7">
                  <c:v>7.0373333333333248</c:v>
                </c:pt>
                <c:pt idx="8">
                  <c:v>8.0426666666666566</c:v>
                </c:pt>
                <c:pt idx="9">
                  <c:v>9.0479999999999894</c:v>
                </c:pt>
                <c:pt idx="10">
                  <c:v>10.05333333333332</c:v>
                </c:pt>
                <c:pt idx="11">
                  <c:v>11.058666666666653</c:v>
                </c:pt>
                <c:pt idx="12">
                  <c:v>12.063999999999986</c:v>
                </c:pt>
                <c:pt idx="13">
                  <c:v>13.069333333333317</c:v>
                </c:pt>
                <c:pt idx="14">
                  <c:v>14.07466666666665</c:v>
                </c:pt>
                <c:pt idx="15">
                  <c:v>15.079999999999981</c:v>
                </c:pt>
                <c:pt idx="16">
                  <c:v>16.085333333333313</c:v>
                </c:pt>
                <c:pt idx="17">
                  <c:v>17.090666666666646</c:v>
                </c:pt>
              </c:numCache>
            </c:numRef>
          </c:xVal>
          <c:yVal>
            <c:numRef>
              <c:f>'2L-0.2Lmin'!$H$62:$H$79</c:f>
              <c:numCache>
                <c:formatCode>General</c:formatCode>
                <c:ptCount val="18"/>
                <c:pt idx="0">
                  <c:v>0</c:v>
                </c:pt>
                <c:pt idx="1">
                  <c:v>2.0020026706729687E-3</c:v>
                </c:pt>
                <c:pt idx="2">
                  <c:v>9.0407446521490239E-3</c:v>
                </c:pt>
                <c:pt idx="3">
                  <c:v>3.0459207484708439E-2</c:v>
                </c:pt>
                <c:pt idx="4">
                  <c:v>7.364654016829851E-2</c:v>
                </c:pt>
                <c:pt idx="5">
                  <c:v>0.1232982163444936</c:v>
                </c:pt>
                <c:pt idx="6">
                  <c:v>0.18392283816092861</c:v>
                </c:pt>
                <c:pt idx="7">
                  <c:v>0.26006690541880745</c:v>
                </c:pt>
                <c:pt idx="8">
                  <c:v>0.34389975245000975</c:v>
                </c:pt>
                <c:pt idx="9">
                  <c:v>0.43540898448123655</c:v>
                </c:pt>
                <c:pt idx="10">
                  <c:v>0.53443548940512453</c:v>
                </c:pt>
                <c:pt idx="11">
                  <c:v>0.64055473044077471</c:v>
                </c:pt>
                <c:pt idx="12">
                  <c:v>0.76142602131323966</c:v>
                </c:pt>
                <c:pt idx="13">
                  <c:v>0.88430768602110443</c:v>
                </c:pt>
                <c:pt idx="14">
                  <c:v>1.0188773206492563</c:v>
                </c:pt>
                <c:pt idx="15">
                  <c:v>1.1615520884419839</c:v>
                </c:pt>
                <c:pt idx="16">
                  <c:v>1.3167682984712803</c:v>
                </c:pt>
                <c:pt idx="17">
                  <c:v>1.4872202797098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95-4816-90DC-D50A299FB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72928"/>
        <c:axId val="289173320"/>
      </c:scatterChart>
      <c:valAx>
        <c:axId val="289172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3320"/>
        <c:crosses val="autoZero"/>
        <c:crossBetween val="midCat"/>
        <c:majorUnit val="1"/>
      </c:valAx>
      <c:valAx>
        <c:axId val="2891733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72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H$24:$AH$32</c:f>
              <c:numCache>
                <c:formatCode>General</c:formatCode>
                <c:ptCount val="9"/>
                <c:pt idx="0">
                  <c:v>0</c:v>
                </c:pt>
                <c:pt idx="1">
                  <c:v>1.0454545460048723</c:v>
                </c:pt>
                <c:pt idx="2">
                  <c:v>2.0909090920097446</c:v>
                </c:pt>
                <c:pt idx="3">
                  <c:v>3.1363636380146169</c:v>
                </c:pt>
                <c:pt idx="4">
                  <c:v>4.1818181840194892</c:v>
                </c:pt>
                <c:pt idx="5">
                  <c:v>5.227272730024362</c:v>
                </c:pt>
                <c:pt idx="6">
                  <c:v>6.2727272760292339</c:v>
                </c:pt>
                <c:pt idx="7">
                  <c:v>7.3181818220341057</c:v>
                </c:pt>
                <c:pt idx="8">
                  <c:v>8.3636363680389785</c:v>
                </c:pt>
              </c:numCache>
            </c:numRef>
          </c:xVal>
          <c:yVal>
            <c:numRef>
              <c:f>'3L-0.3Lmin'!$AN$24:$AN$32</c:f>
              <c:numCache>
                <c:formatCode>General</c:formatCode>
                <c:ptCount val="9"/>
                <c:pt idx="0">
                  <c:v>0</c:v>
                </c:pt>
                <c:pt idx="1">
                  <c:v>1.6671262594948087E-2</c:v>
                </c:pt>
                <c:pt idx="2">
                  <c:v>8.4100696382738704E-2</c:v>
                </c:pt>
                <c:pt idx="3">
                  <c:v>0.1915827464019923</c:v>
                </c:pt>
                <c:pt idx="4">
                  <c:v>0.35110787510356323</c:v>
                </c:pt>
                <c:pt idx="5">
                  <c:v>0.5470448339155155</c:v>
                </c:pt>
                <c:pt idx="6">
                  <c:v>0.78326046679707806</c:v>
                </c:pt>
                <c:pt idx="7">
                  <c:v>1.0753381507218969</c:v>
                </c:pt>
                <c:pt idx="8">
                  <c:v>1.4313839659830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87-4CCE-9E41-2BF8F8549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2608"/>
        <c:axId val="295153000"/>
      </c:scatterChart>
      <c:valAx>
        <c:axId val="295152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3000"/>
        <c:crosses val="autoZero"/>
        <c:crossBetween val="midCat"/>
        <c:majorUnit val="1"/>
      </c:valAx>
      <c:valAx>
        <c:axId val="295153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X$24:$AX$30</c:f>
              <c:numCache>
                <c:formatCode>General</c:formatCode>
                <c:ptCount val="7"/>
                <c:pt idx="0">
                  <c:v>0</c:v>
                </c:pt>
                <c:pt idx="1">
                  <c:v>1.0000000001164153</c:v>
                </c:pt>
                <c:pt idx="2">
                  <c:v>2.0000000002328306</c:v>
                </c:pt>
                <c:pt idx="3">
                  <c:v>3.000000000349246</c:v>
                </c:pt>
                <c:pt idx="4">
                  <c:v>4.0000000004656613</c:v>
                </c:pt>
                <c:pt idx="5">
                  <c:v>5.0000000005820766</c:v>
                </c:pt>
                <c:pt idx="6">
                  <c:v>6.0000000006984919</c:v>
                </c:pt>
              </c:numCache>
            </c:numRef>
          </c:xVal>
          <c:yVal>
            <c:numRef>
              <c:f>'3L-0.3Lmin'!$BD$24:$BD$30</c:f>
              <c:numCache>
                <c:formatCode>General</c:formatCode>
                <c:ptCount val="7"/>
                <c:pt idx="0">
                  <c:v>0</c:v>
                </c:pt>
                <c:pt idx="1">
                  <c:v>3.0004793464413523E-2</c:v>
                </c:pt>
                <c:pt idx="2">
                  <c:v>0.12867632097144319</c:v>
                </c:pt>
                <c:pt idx="3">
                  <c:v>0.27903552706243928</c:v>
                </c:pt>
                <c:pt idx="4">
                  <c:v>0.49147498276070462</c:v>
                </c:pt>
                <c:pt idx="5">
                  <c:v>0.75835392758272213</c:v>
                </c:pt>
                <c:pt idx="6">
                  <c:v>1.08122918395913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28-47DA-B825-1E123D0E3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3784"/>
        <c:axId val="295154176"/>
      </c:scatterChart>
      <c:valAx>
        <c:axId val="295153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4176"/>
        <c:crosses val="autoZero"/>
        <c:crossBetween val="midCat"/>
        <c:majorUnit val="1"/>
      </c:valAx>
      <c:valAx>
        <c:axId val="2951541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3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3L, 0.3L/min, 500rpm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N$27:$BN$30</c:f>
              <c:numCache>
                <c:formatCode>General</c:formatCode>
                <c:ptCount val="4"/>
                <c:pt idx="0">
                  <c:v>3.1666666670353152</c:v>
                </c:pt>
                <c:pt idx="1">
                  <c:v>4.2222222227137536</c:v>
                </c:pt>
                <c:pt idx="2">
                  <c:v>5.277777778392192</c:v>
                </c:pt>
                <c:pt idx="3">
                  <c:v>6.3333333340706304</c:v>
                </c:pt>
              </c:numCache>
            </c:numRef>
          </c:xVal>
          <c:yVal>
            <c:numRef>
              <c:f>'3L-0.3Lmin'!$BT$27:$BT$30</c:f>
              <c:numCache>
                <c:formatCode>General</c:formatCode>
                <c:ptCount val="4"/>
                <c:pt idx="0">
                  <c:v>0.30756478303462165</c:v>
                </c:pt>
                <c:pt idx="1">
                  <c:v>0.54631623201482238</c:v>
                </c:pt>
                <c:pt idx="2">
                  <c:v>0.84529785972053662</c:v>
                </c:pt>
                <c:pt idx="3">
                  <c:v>1.22147577555691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E-40BE-AE2B-3AB9EFB6B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4960"/>
        <c:axId val="295155352"/>
      </c:scatterChart>
      <c:valAx>
        <c:axId val="2951549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5352"/>
        <c:crosses val="autoZero"/>
        <c:crossBetween val="midCat"/>
      </c:valAx>
      <c:valAx>
        <c:axId val="295155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4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$56:$B$73</c:f>
              <c:numCache>
                <c:formatCode>General</c:formatCode>
                <c:ptCount val="18"/>
                <c:pt idx="0">
                  <c:v>0</c:v>
                </c:pt>
                <c:pt idx="1">
                  <c:v>1.0269841270720852</c:v>
                </c:pt>
                <c:pt idx="2">
                  <c:v>2.0539682541441704</c:v>
                </c:pt>
                <c:pt idx="3">
                  <c:v>3.0809523812162558</c:v>
                </c:pt>
                <c:pt idx="4">
                  <c:v>4.1079365082883408</c:v>
                </c:pt>
                <c:pt idx="5">
                  <c:v>5.1349206353604258</c:v>
                </c:pt>
                <c:pt idx="6">
                  <c:v>6.1619047624325116</c:v>
                </c:pt>
                <c:pt idx="7">
                  <c:v>7.1888888895045966</c:v>
                </c:pt>
                <c:pt idx="8">
                  <c:v>8.2158730165766816</c:v>
                </c:pt>
                <c:pt idx="9">
                  <c:v>9.2428571436487665</c:v>
                </c:pt>
                <c:pt idx="10">
                  <c:v>10.269841270720852</c:v>
                </c:pt>
                <c:pt idx="11">
                  <c:v>11.296825397792936</c:v>
                </c:pt>
                <c:pt idx="12">
                  <c:v>12.323809524865023</c:v>
                </c:pt>
                <c:pt idx="13">
                  <c:v>13.350793651937108</c:v>
                </c:pt>
                <c:pt idx="14">
                  <c:v>14.377777779009193</c:v>
                </c:pt>
                <c:pt idx="15">
                  <c:v>15.404761906081278</c:v>
                </c:pt>
                <c:pt idx="16">
                  <c:v>16.431746033153363</c:v>
                </c:pt>
                <c:pt idx="17">
                  <c:v>17.45873016022545</c:v>
                </c:pt>
              </c:numCache>
            </c:numRef>
          </c:xVal>
          <c:yVal>
            <c:numRef>
              <c:f>'3L-0.3Lmin'!$H$56:$H$73</c:f>
              <c:numCache>
                <c:formatCode>General</c:formatCode>
                <c:ptCount val="18"/>
                <c:pt idx="0">
                  <c:v>0</c:v>
                </c:pt>
                <c:pt idx="1">
                  <c:v>3.0105391528712842E-3</c:v>
                </c:pt>
                <c:pt idx="2">
                  <c:v>8.0483331828284151E-3</c:v>
                </c:pt>
                <c:pt idx="3">
                  <c:v>3.3625174972478078E-2</c:v>
                </c:pt>
                <c:pt idx="4">
                  <c:v>8.2467153955776931E-2</c:v>
                </c:pt>
                <c:pt idx="5">
                  <c:v>0.14302376937958464</c:v>
                </c:pt>
                <c:pt idx="6">
                  <c:v>0.21366953380483569</c:v>
                </c:pt>
                <c:pt idx="7">
                  <c:v>0.29910309011324854</c:v>
                </c:pt>
                <c:pt idx="8">
                  <c:v>0.3969841393397821</c:v>
                </c:pt>
                <c:pt idx="9">
                  <c:v>0.50549583100264273</c:v>
                </c:pt>
                <c:pt idx="10">
                  <c:v>0.61789471614967961</c:v>
                </c:pt>
                <c:pt idx="11">
                  <c:v>0.75089518229504626</c:v>
                </c:pt>
                <c:pt idx="12">
                  <c:v>0.87266705451266247</c:v>
                </c:pt>
                <c:pt idx="13">
                  <c:v>1.0392852193781672</c:v>
                </c:pt>
                <c:pt idx="14">
                  <c:v>1.2120211375087642</c:v>
                </c:pt>
                <c:pt idx="15">
                  <c:v>1.3803003371796807</c:v>
                </c:pt>
                <c:pt idx="16">
                  <c:v>1.582743297173056</c:v>
                </c:pt>
                <c:pt idx="17">
                  <c:v>1.8181569410790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7-4E33-AF51-44E013F15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156136"/>
        <c:axId val="295156528"/>
      </c:scatterChart>
      <c:valAx>
        <c:axId val="295156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6528"/>
        <c:crosses val="autoZero"/>
        <c:crossBetween val="midCat"/>
        <c:majorUnit val="1"/>
      </c:valAx>
      <c:valAx>
        <c:axId val="29515652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156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$106:$B$123</c:f>
              <c:numCache>
                <c:formatCode>General</c:formatCode>
                <c:ptCount val="18"/>
                <c:pt idx="0">
                  <c:v>0</c:v>
                </c:pt>
                <c:pt idx="1">
                  <c:v>1.02536231891819</c:v>
                </c:pt>
                <c:pt idx="2">
                  <c:v>2.0507246378363799</c:v>
                </c:pt>
                <c:pt idx="3">
                  <c:v>3.0760869567545699</c:v>
                </c:pt>
                <c:pt idx="4">
                  <c:v>4.1014492756727599</c:v>
                </c:pt>
                <c:pt idx="5">
                  <c:v>5.1268115945909498</c:v>
                </c:pt>
                <c:pt idx="6">
                  <c:v>6.1521739135091398</c:v>
                </c:pt>
                <c:pt idx="7">
                  <c:v>7.1775362324273297</c:v>
                </c:pt>
                <c:pt idx="8">
                  <c:v>8.2028985513455197</c:v>
                </c:pt>
                <c:pt idx="9">
                  <c:v>9.2282608702637106</c:v>
                </c:pt>
                <c:pt idx="10">
                  <c:v>10.2536231891819</c:v>
                </c:pt>
                <c:pt idx="11">
                  <c:v>11.278985508100089</c:v>
                </c:pt>
                <c:pt idx="12">
                  <c:v>12.30434782701828</c:v>
                </c:pt>
                <c:pt idx="13">
                  <c:v>13.32971014593647</c:v>
                </c:pt>
                <c:pt idx="14">
                  <c:v>14.355072464854659</c:v>
                </c:pt>
                <c:pt idx="15">
                  <c:v>15.380434783772849</c:v>
                </c:pt>
                <c:pt idx="16">
                  <c:v>16.405797102691039</c:v>
                </c:pt>
                <c:pt idx="17">
                  <c:v>17.43115942160923</c:v>
                </c:pt>
              </c:numCache>
            </c:numRef>
          </c:xVal>
          <c:yVal>
            <c:numRef>
              <c:f>'3L-0.3Lmin'!$H$106:$H$123</c:f>
              <c:numCache>
                <c:formatCode>General</c:formatCode>
                <c:ptCount val="18"/>
                <c:pt idx="0">
                  <c:v>0</c:v>
                </c:pt>
                <c:pt idx="1">
                  <c:v>3.0105391528712842E-3</c:v>
                </c:pt>
                <c:pt idx="2">
                  <c:v>1.311163513937511E-2</c:v>
                </c:pt>
                <c:pt idx="3">
                  <c:v>3.6738825645757596E-2</c:v>
                </c:pt>
                <c:pt idx="4">
                  <c:v>8.2467153955776931E-2</c:v>
                </c:pt>
                <c:pt idx="5">
                  <c:v>0.13726006466283458</c:v>
                </c:pt>
                <c:pt idx="6">
                  <c:v>0.20748522219605098</c:v>
                </c:pt>
                <c:pt idx="7">
                  <c:v>0.28568006978110783</c:v>
                </c:pt>
                <c:pt idx="8">
                  <c:v>0.37487564858557876</c:v>
                </c:pt>
                <c:pt idx="9">
                  <c:v>0.47281318357228452</c:v>
                </c:pt>
                <c:pt idx="10">
                  <c:v>0.58139431393015306</c:v>
                </c:pt>
                <c:pt idx="11">
                  <c:v>0.70321775912354156</c:v>
                </c:pt>
                <c:pt idx="12">
                  <c:v>0.84196806762385568</c:v>
                </c:pt>
                <c:pt idx="13">
                  <c:v>0.97616413292156945</c:v>
                </c:pt>
                <c:pt idx="14">
                  <c:v>1.1219280939817267</c:v>
                </c:pt>
                <c:pt idx="15">
                  <c:v>1.2638462053733501</c:v>
                </c:pt>
                <c:pt idx="16">
                  <c:v>1.4334826026399892</c:v>
                </c:pt>
                <c:pt idx="17">
                  <c:v>1.60743590976342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F9-41A3-BBA4-65DCFCFAD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85584"/>
        <c:axId val="326785976"/>
      </c:scatterChart>
      <c:valAx>
        <c:axId val="326785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5976"/>
        <c:crosses val="autoZero"/>
        <c:crossBetween val="midCat"/>
        <c:majorUnit val="1"/>
      </c:valAx>
      <c:valAx>
        <c:axId val="3267859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5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2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R$56:$R$66</c:f>
              <c:numCache>
                <c:formatCode>General</c:formatCode>
                <c:ptCount val="11"/>
                <c:pt idx="0">
                  <c:v>0</c:v>
                </c:pt>
                <c:pt idx="1">
                  <c:v>0.99999999951770802</c:v>
                </c:pt>
                <c:pt idx="2">
                  <c:v>1.999999999035416</c:v>
                </c:pt>
                <c:pt idx="3">
                  <c:v>2.999999998553124</c:v>
                </c:pt>
                <c:pt idx="4">
                  <c:v>3.9999999980708321</c:v>
                </c:pt>
                <c:pt idx="5">
                  <c:v>4.9999999975885405</c:v>
                </c:pt>
                <c:pt idx="6">
                  <c:v>5.9999999971062481</c:v>
                </c:pt>
                <c:pt idx="7">
                  <c:v>6.9999999966239557</c:v>
                </c:pt>
                <c:pt idx="8">
                  <c:v>7.9999999961416641</c:v>
                </c:pt>
                <c:pt idx="9">
                  <c:v>8.9999999956593726</c:v>
                </c:pt>
                <c:pt idx="10">
                  <c:v>9.999999995177081</c:v>
                </c:pt>
              </c:numCache>
            </c:numRef>
          </c:xVal>
          <c:yVal>
            <c:numRef>
              <c:f>'3L-0.3Lmin'!$X$56:$X$66</c:f>
              <c:numCache>
                <c:formatCode>General</c:formatCode>
                <c:ptCount val="11"/>
                <c:pt idx="0">
                  <c:v>0</c:v>
                </c:pt>
                <c:pt idx="1">
                  <c:v>1.0070578563596309E-2</c:v>
                </c:pt>
                <c:pt idx="2">
                  <c:v>5.7748001735100904E-2</c:v>
                </c:pt>
                <c:pt idx="3">
                  <c:v>0.13381772047186191</c:v>
                </c:pt>
                <c:pt idx="4">
                  <c:v>0.23879648388225733</c:v>
                </c:pt>
                <c:pt idx="5">
                  <c:v>0.37196443837812027</c:v>
                </c:pt>
                <c:pt idx="6">
                  <c:v>0.52732709265987743</c:v>
                </c:pt>
                <c:pt idx="7">
                  <c:v>0.70321775912354156</c:v>
                </c:pt>
                <c:pt idx="8">
                  <c:v>0.90930118769244295</c:v>
                </c:pt>
                <c:pt idx="9">
                  <c:v>1.1789055287242667</c:v>
                </c:pt>
                <c:pt idx="10">
                  <c:v>1.4852182770391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FE-4F4E-AF21-70CA608CC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86760"/>
        <c:axId val="326787152"/>
      </c:scatterChart>
      <c:valAx>
        <c:axId val="326786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7152"/>
        <c:crosses val="autoZero"/>
        <c:crossBetween val="midCat"/>
      </c:valAx>
      <c:valAx>
        <c:axId val="32678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6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2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R$106:$R$116</c:f>
              <c:numCache>
                <c:formatCode>General</c:formatCode>
                <c:ptCount val="11"/>
                <c:pt idx="0">
                  <c:v>0</c:v>
                </c:pt>
                <c:pt idx="1">
                  <c:v>1.0666666666511446</c:v>
                </c:pt>
                <c:pt idx="2">
                  <c:v>2.1333333333022892</c:v>
                </c:pt>
                <c:pt idx="3">
                  <c:v>3.1999999999534339</c:v>
                </c:pt>
                <c:pt idx="4">
                  <c:v>4.2666666666045785</c:v>
                </c:pt>
                <c:pt idx="5">
                  <c:v>5.3333333332557231</c:v>
                </c:pt>
                <c:pt idx="6">
                  <c:v>6.3999999999068677</c:v>
                </c:pt>
                <c:pt idx="7">
                  <c:v>7.4666666665580124</c:v>
                </c:pt>
                <c:pt idx="8">
                  <c:v>8.533333333209157</c:v>
                </c:pt>
                <c:pt idx="9">
                  <c:v>9.5999999998603016</c:v>
                </c:pt>
                <c:pt idx="10">
                  <c:v>10.666666666511446</c:v>
                </c:pt>
              </c:numCache>
            </c:numRef>
          </c:xVal>
          <c:yVal>
            <c:numRef>
              <c:f>'3L-0.3Lmin'!$X$106:$X$116</c:f>
              <c:numCache>
                <c:formatCode>General</c:formatCode>
                <c:ptCount val="11"/>
                <c:pt idx="0">
                  <c:v>0</c:v>
                </c:pt>
                <c:pt idx="1">
                  <c:v>5.0226122662913042E-3</c:v>
                </c:pt>
                <c:pt idx="2">
                  <c:v>4.1949884858509749E-2</c:v>
                </c:pt>
                <c:pt idx="3">
                  <c:v>0.111166695434965</c:v>
                </c:pt>
                <c:pt idx="4">
                  <c:v>0.19766919245839445</c:v>
                </c:pt>
                <c:pt idx="5">
                  <c:v>0.32096188392574765</c:v>
                </c:pt>
                <c:pt idx="6">
                  <c:v>0.46480673567854336</c:v>
                </c:pt>
                <c:pt idx="7">
                  <c:v>0.62910978696981967</c:v>
                </c:pt>
                <c:pt idx="8">
                  <c:v>0.82353436593501805</c:v>
                </c:pt>
                <c:pt idx="9">
                  <c:v>1.0449670528455981</c:v>
                </c:pt>
                <c:pt idx="10">
                  <c:v>1.3298041731651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48-4A81-839B-F2FB7D8B56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87936"/>
        <c:axId val="326788328"/>
      </c:scatterChart>
      <c:valAx>
        <c:axId val="326787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8328"/>
        <c:crosses val="autoZero"/>
        <c:crossBetween val="midCat"/>
      </c:valAx>
      <c:valAx>
        <c:axId val="32678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79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3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H$56:$AH$64</c:f>
              <c:numCache>
                <c:formatCode>General</c:formatCode>
                <c:ptCount val="9"/>
                <c:pt idx="0">
                  <c:v>0</c:v>
                </c:pt>
                <c:pt idx="1">
                  <c:v>1.0000000004021621</c:v>
                </c:pt>
                <c:pt idx="2">
                  <c:v>2.0000000008043242</c:v>
                </c:pt>
                <c:pt idx="3">
                  <c:v>3.0000000012064865</c:v>
                </c:pt>
                <c:pt idx="4">
                  <c:v>4.0000000016086483</c:v>
                </c:pt>
                <c:pt idx="5">
                  <c:v>5.0000000020108102</c:v>
                </c:pt>
                <c:pt idx="6">
                  <c:v>6.0000000024129729</c:v>
                </c:pt>
                <c:pt idx="7">
                  <c:v>7.0000000028151348</c:v>
                </c:pt>
                <c:pt idx="8">
                  <c:v>8.0000000032172967</c:v>
                </c:pt>
              </c:numCache>
            </c:numRef>
          </c:xVal>
          <c:yVal>
            <c:numRef>
              <c:f>'3L-0.3Lmin'!$AN$56:$AN$64</c:f>
              <c:numCache>
                <c:formatCode>General</c:formatCode>
                <c:ptCount val="9"/>
                <c:pt idx="0">
                  <c:v>0</c:v>
                </c:pt>
                <c:pt idx="1">
                  <c:v>2.3315805313616846E-2</c:v>
                </c:pt>
                <c:pt idx="2">
                  <c:v>9.6713970268484717E-2</c:v>
                </c:pt>
                <c:pt idx="3">
                  <c:v>0.20748522219605098</c:v>
                </c:pt>
                <c:pt idx="4">
                  <c:v>0.37487564858557876</c:v>
                </c:pt>
                <c:pt idx="5">
                  <c:v>0.57603237078876768</c:v>
                </c:pt>
                <c:pt idx="6">
                  <c:v>0.81218350626632829</c:v>
                </c:pt>
                <c:pt idx="7">
                  <c:v>1.1066606218509381</c:v>
                </c:pt>
                <c:pt idx="8">
                  <c:v>1.4764076473570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74-483E-B7C0-C6D08E9F2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89112"/>
        <c:axId val="326789504"/>
      </c:scatterChart>
      <c:valAx>
        <c:axId val="3267891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9504"/>
        <c:crosses val="autoZero"/>
        <c:crossBetween val="midCat"/>
      </c:valAx>
      <c:valAx>
        <c:axId val="32678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891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3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H$106:$AH$114</c:f>
              <c:numCache>
                <c:formatCode>General</c:formatCode>
                <c:ptCount val="9"/>
                <c:pt idx="0">
                  <c:v>0</c:v>
                </c:pt>
                <c:pt idx="1">
                  <c:v>1.0909090916075828</c:v>
                </c:pt>
                <c:pt idx="2">
                  <c:v>2.1818181832151655</c:v>
                </c:pt>
                <c:pt idx="3">
                  <c:v>3.2727272748227483</c:v>
                </c:pt>
                <c:pt idx="4">
                  <c:v>4.363636366430331</c:v>
                </c:pt>
                <c:pt idx="5">
                  <c:v>5.4545454580379138</c:v>
                </c:pt>
                <c:pt idx="6">
                  <c:v>6.5454545496454966</c:v>
                </c:pt>
                <c:pt idx="7">
                  <c:v>7.6363636412530793</c:v>
                </c:pt>
                <c:pt idx="8">
                  <c:v>8.7272727328606621</c:v>
                </c:pt>
              </c:numCache>
            </c:numRef>
          </c:xVal>
          <c:yVal>
            <c:numRef>
              <c:f>'3L-0.3Lmin'!$AN$106:$AN$114</c:f>
              <c:numCache>
                <c:formatCode>General</c:formatCode>
                <c:ptCount val="9"/>
                <c:pt idx="0">
                  <c:v>0</c:v>
                </c:pt>
                <c:pt idx="1">
                  <c:v>1.0070578563596309E-2</c:v>
                </c:pt>
                <c:pt idx="2">
                  <c:v>7.1644537497625421E-2</c:v>
                </c:pt>
                <c:pt idx="3">
                  <c:v>0.17592920582198884</c:v>
                </c:pt>
                <c:pt idx="4">
                  <c:v>0.32789191859041739</c:v>
                </c:pt>
                <c:pt idx="5">
                  <c:v>0.51887395694881921</c:v>
                </c:pt>
                <c:pt idx="6">
                  <c:v>0.75515050786518467</c:v>
                </c:pt>
                <c:pt idx="7">
                  <c:v>1.0449670528455981</c:v>
                </c:pt>
                <c:pt idx="8">
                  <c:v>1.3883003798467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4A-4E13-8DC0-F4EBE4F9E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0288"/>
        <c:axId val="326790680"/>
      </c:scatterChart>
      <c:valAx>
        <c:axId val="32679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0680"/>
        <c:crosses val="autoZero"/>
        <c:crossBetween val="midCat"/>
      </c:valAx>
      <c:valAx>
        <c:axId val="326790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0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4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X$56:$AX$62</c:f>
              <c:numCache>
                <c:formatCode>General</c:formatCode>
                <c:ptCount val="7"/>
                <c:pt idx="0">
                  <c:v>0</c:v>
                </c:pt>
                <c:pt idx="1">
                  <c:v>1.0000000001164153</c:v>
                </c:pt>
                <c:pt idx="2">
                  <c:v>2.0000000002328306</c:v>
                </c:pt>
                <c:pt idx="3">
                  <c:v>3.000000000349246</c:v>
                </c:pt>
                <c:pt idx="4">
                  <c:v>4.0000000004656613</c:v>
                </c:pt>
                <c:pt idx="5">
                  <c:v>5.0000000005820766</c:v>
                </c:pt>
                <c:pt idx="6">
                  <c:v>6.0000000006984919</c:v>
                </c:pt>
              </c:numCache>
            </c:numRef>
          </c:xVal>
          <c:yVal>
            <c:numRef>
              <c:f>'3L-0.3Lmin'!$BD$56:$BD$62</c:f>
              <c:numCache>
                <c:formatCode>General</c:formatCode>
                <c:ptCount val="7"/>
                <c:pt idx="0">
                  <c:v>0</c:v>
                </c:pt>
                <c:pt idx="1">
                  <c:v>4.1949884858509749E-2</c:v>
                </c:pt>
                <c:pt idx="2">
                  <c:v>0.15231535771368418</c:v>
                </c:pt>
                <c:pt idx="3">
                  <c:v>0.31682679877794456</c:v>
                </c:pt>
                <c:pt idx="4">
                  <c:v>0.54100251945955258</c:v>
                </c:pt>
                <c:pt idx="5">
                  <c:v>0.82353436593501805</c:v>
                </c:pt>
                <c:pt idx="6">
                  <c:v>1.1595500857713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D0-440A-884F-0326FD7698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1464"/>
        <c:axId val="326791856"/>
      </c:scatterChart>
      <c:valAx>
        <c:axId val="326791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1856"/>
        <c:crosses val="autoZero"/>
        <c:crossBetween val="midCat"/>
      </c:valAx>
      <c:valAx>
        <c:axId val="32679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1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L-0.2Lmin'!$B$114:$B$131</c:f>
              <c:numCache>
                <c:formatCode>0.00</c:formatCode>
                <c:ptCount val="18"/>
                <c:pt idx="0">
                  <c:v>0</c:v>
                </c:pt>
                <c:pt idx="1">
                  <c:v>1.029078014184396</c:v>
                </c:pt>
                <c:pt idx="2">
                  <c:v>2.0581560283687921</c:v>
                </c:pt>
                <c:pt idx="3">
                  <c:v>3.0872340425531881</c:v>
                </c:pt>
                <c:pt idx="4">
                  <c:v>4.1163120567375842</c:v>
                </c:pt>
                <c:pt idx="5">
                  <c:v>5.1453900709219802</c:v>
                </c:pt>
                <c:pt idx="6">
                  <c:v>6.1744680851063762</c:v>
                </c:pt>
                <c:pt idx="7">
                  <c:v>7.2035460992907723</c:v>
                </c:pt>
                <c:pt idx="8">
                  <c:v>8.2326241134751683</c:v>
                </c:pt>
                <c:pt idx="9">
                  <c:v>9.2617021276595644</c:v>
                </c:pt>
                <c:pt idx="10">
                  <c:v>10.29078014184396</c:v>
                </c:pt>
                <c:pt idx="11">
                  <c:v>11.319858156028356</c:v>
                </c:pt>
                <c:pt idx="12">
                  <c:v>12.348936170212752</c:v>
                </c:pt>
                <c:pt idx="13">
                  <c:v>13.378014184397149</c:v>
                </c:pt>
                <c:pt idx="14">
                  <c:v>14.407092198581545</c:v>
                </c:pt>
                <c:pt idx="15">
                  <c:v>15.436170212765941</c:v>
                </c:pt>
                <c:pt idx="16">
                  <c:v>16.465248226950337</c:v>
                </c:pt>
                <c:pt idx="17">
                  <c:v>17.494326241134733</c:v>
                </c:pt>
              </c:numCache>
            </c:numRef>
          </c:xVal>
          <c:yVal>
            <c:numRef>
              <c:f>'2L-0.2Lmin'!$H$114:$H$131</c:f>
              <c:numCache>
                <c:formatCode>General</c:formatCode>
                <c:ptCount val="18"/>
                <c:pt idx="0">
                  <c:v>0</c:v>
                </c:pt>
                <c:pt idx="1">
                  <c:v>4.0080213975388678E-3</c:v>
                </c:pt>
                <c:pt idx="2">
                  <c:v>2.3268626939354269E-2</c:v>
                </c:pt>
                <c:pt idx="3">
                  <c:v>6.0812139396757538E-2</c:v>
                </c:pt>
                <c:pt idx="4">
                  <c:v>0.10981486600720661</c:v>
                </c:pt>
                <c:pt idx="5">
                  <c:v>0.16960278438617996</c:v>
                </c:pt>
                <c:pt idx="6">
                  <c:v>0.23952703056473384</c:v>
                </c:pt>
                <c:pt idx="7">
                  <c:v>0.31745423078545126</c:v>
                </c:pt>
                <c:pt idx="8">
                  <c:v>0.40646560844174784</c:v>
                </c:pt>
                <c:pt idx="9">
                  <c:v>0.50252682095129564</c:v>
                </c:pt>
                <c:pt idx="10">
                  <c:v>0.6014799920341215</c:v>
                </c:pt>
                <c:pt idx="11">
                  <c:v>0.71539278950726504</c:v>
                </c:pt>
                <c:pt idx="12">
                  <c:v>0.82325586590696587</c:v>
                </c:pt>
                <c:pt idx="13">
                  <c:v>0.94933058595235509</c:v>
                </c:pt>
                <c:pt idx="14">
                  <c:v>1.087672348629775</c:v>
                </c:pt>
                <c:pt idx="15">
                  <c:v>1.2310014767138555</c:v>
                </c:pt>
                <c:pt idx="16">
                  <c:v>1.3983669423541598</c:v>
                </c:pt>
                <c:pt idx="17">
                  <c:v>1.57503648571676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91-4148-84D0-5D99E54BE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167832"/>
        <c:axId val="295972576"/>
      </c:scatterChart>
      <c:valAx>
        <c:axId val="289167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5972576"/>
        <c:crosses val="autoZero"/>
        <c:crossBetween val="midCat"/>
        <c:majorUnit val="1"/>
      </c:valAx>
      <c:valAx>
        <c:axId val="2959725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167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4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AX$106:$AX$112</c:f>
              <c:numCache>
                <c:formatCode>General</c:formatCode>
                <c:ptCount val="7"/>
                <c:pt idx="0">
                  <c:v>0</c:v>
                </c:pt>
                <c:pt idx="1">
                  <c:v>1.0000000001164153</c:v>
                </c:pt>
                <c:pt idx="2">
                  <c:v>2.0000000002328306</c:v>
                </c:pt>
                <c:pt idx="3">
                  <c:v>3.000000000349246</c:v>
                </c:pt>
                <c:pt idx="4">
                  <c:v>4.0000000004656613</c:v>
                </c:pt>
                <c:pt idx="5">
                  <c:v>5.0000000005820766</c:v>
                </c:pt>
                <c:pt idx="6">
                  <c:v>6.0000000006984919</c:v>
                </c:pt>
              </c:numCache>
            </c:numRef>
          </c:xVal>
          <c:yVal>
            <c:numRef>
              <c:f>'3L-0.3Lmin'!$BD$106:$BD$112</c:f>
              <c:numCache>
                <c:formatCode>General</c:formatCode>
                <c:ptCount val="7"/>
                <c:pt idx="0">
                  <c:v>0</c:v>
                </c:pt>
                <c:pt idx="1">
                  <c:v>1.820070464684637E-2</c:v>
                </c:pt>
                <c:pt idx="2">
                  <c:v>0.10558320800926439</c:v>
                </c:pt>
                <c:pt idx="3">
                  <c:v>0.242620580320661</c:v>
                </c:pt>
                <c:pt idx="4">
                  <c:v>0.4442850999577464</c:v>
                </c:pt>
                <c:pt idx="5">
                  <c:v>0.69716325021483527</c:v>
                </c:pt>
                <c:pt idx="6">
                  <c:v>1.0085994086747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DA-42AC-B9A2-8A75E21E53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2640"/>
        <c:axId val="326793032"/>
      </c:scatterChart>
      <c:valAx>
        <c:axId val="32679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3032"/>
        <c:crosses val="autoZero"/>
        <c:crossBetween val="midCat"/>
      </c:valAx>
      <c:valAx>
        <c:axId val="326793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2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500rpm, </a:t>
            </a:r>
            <a:r>
              <a:rPr lang="en-ZA"/>
              <a:t>Run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N$56:$BN$62</c:f>
              <c:numCache>
                <c:formatCode>General</c:formatCode>
                <c:ptCount val="7"/>
                <c:pt idx="0">
                  <c:v>0</c:v>
                </c:pt>
                <c:pt idx="1">
                  <c:v>1.0000000001164153</c:v>
                </c:pt>
                <c:pt idx="2">
                  <c:v>2.0000000002328306</c:v>
                </c:pt>
                <c:pt idx="3">
                  <c:v>3.000000000349246</c:v>
                </c:pt>
                <c:pt idx="4">
                  <c:v>4.0000000004656613</c:v>
                </c:pt>
                <c:pt idx="5">
                  <c:v>5.0000000005820766</c:v>
                </c:pt>
                <c:pt idx="6">
                  <c:v>6.0000000006984919</c:v>
                </c:pt>
              </c:numCache>
            </c:numRef>
          </c:xVal>
          <c:yVal>
            <c:numRef>
              <c:f>'3L-0.3Lmin'!$BT$56:$BT$62</c:f>
              <c:numCache>
                <c:formatCode>General</c:formatCode>
                <c:ptCount val="7"/>
                <c:pt idx="0">
                  <c:v>0</c:v>
                </c:pt>
                <c:pt idx="1">
                  <c:v>2.845720481403537E-2</c:v>
                </c:pt>
                <c:pt idx="2">
                  <c:v>0.13381772047186191</c:v>
                </c:pt>
                <c:pt idx="3">
                  <c:v>0.31407954430280577</c:v>
                </c:pt>
                <c:pt idx="4">
                  <c:v>0.55486755959672451</c:v>
                </c:pt>
                <c:pt idx="5">
                  <c:v>0.85366410738704712</c:v>
                </c:pt>
                <c:pt idx="6">
                  <c:v>1.2289994740431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81-4EC3-87BF-FDF4F8FB7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3816"/>
        <c:axId val="326794208"/>
      </c:scatterChart>
      <c:valAx>
        <c:axId val="326793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4208"/>
        <c:crosses val="autoZero"/>
        <c:crossBetween val="midCat"/>
      </c:valAx>
      <c:valAx>
        <c:axId val="326794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3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 sz="1440" b="0" i="0" u="none" strike="noStrike" baseline="0">
                <a:effectLst/>
              </a:rPr>
              <a:t>3L, 0.3L/min, 500rpm, </a:t>
            </a:r>
            <a:r>
              <a:rPr lang="en-ZA"/>
              <a:t>Run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2215271661755735"/>
                  <c:y val="3.5670078592940829E-2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3Lmin'!$BN$106:$BN$112</c:f>
              <c:numCache>
                <c:formatCode>General</c:formatCode>
                <c:ptCount val="7"/>
                <c:pt idx="0">
                  <c:v>0</c:v>
                </c:pt>
                <c:pt idx="1">
                  <c:v>1.1111111112404615</c:v>
                </c:pt>
                <c:pt idx="2">
                  <c:v>2.2222222224809229</c:v>
                </c:pt>
                <c:pt idx="3">
                  <c:v>3.3333333337213844</c:v>
                </c:pt>
                <c:pt idx="4">
                  <c:v>4.4444444449618459</c:v>
                </c:pt>
                <c:pt idx="5">
                  <c:v>5.5555555562023073</c:v>
                </c:pt>
                <c:pt idx="6">
                  <c:v>6.6666666674427688</c:v>
                </c:pt>
              </c:numCache>
            </c:numRef>
          </c:xVal>
          <c:yVal>
            <c:numRef>
              <c:f>'3L-0.3Lmin'!$BT$106:$BT$112</c:f>
              <c:numCache>
                <c:formatCode>General</c:formatCode>
                <c:ptCount val="7"/>
                <c:pt idx="0">
                  <c:v>0</c:v>
                </c:pt>
                <c:pt idx="1">
                  <c:v>2.3268626939354269E-2</c:v>
                </c:pt>
                <c:pt idx="2">
                  <c:v>0.13010868534702036</c:v>
                </c:pt>
                <c:pt idx="3">
                  <c:v>0.30110509278392161</c:v>
                </c:pt>
                <c:pt idx="4">
                  <c:v>0.53785429615391012</c:v>
                </c:pt>
                <c:pt idx="5">
                  <c:v>0.83701755097964736</c:v>
                </c:pt>
                <c:pt idx="6">
                  <c:v>1.2140231401794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74-4B75-8EC1-E590805722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4992"/>
        <c:axId val="326795384"/>
      </c:scatterChart>
      <c:valAx>
        <c:axId val="326794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5384"/>
        <c:crosses val="autoZero"/>
        <c:crossBetween val="midCat"/>
      </c:valAx>
      <c:valAx>
        <c:axId val="326795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49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$27:$B$41</c:f>
              <c:numCache>
                <c:formatCode>General</c:formatCode>
                <c:ptCount val="15"/>
                <c:pt idx="0">
                  <c:v>3.0976190471015537</c:v>
                </c:pt>
                <c:pt idx="1">
                  <c:v>4.1301587294687385</c:v>
                </c:pt>
                <c:pt idx="2">
                  <c:v>5.1626984118359234</c:v>
                </c:pt>
                <c:pt idx="3">
                  <c:v>6.1952380942031073</c:v>
                </c:pt>
                <c:pt idx="4">
                  <c:v>7.2277777765702922</c:v>
                </c:pt>
                <c:pt idx="5">
                  <c:v>8.260317458937477</c:v>
                </c:pt>
                <c:pt idx="6">
                  <c:v>9.2928571413046619</c:v>
                </c:pt>
                <c:pt idx="7">
                  <c:v>10.325396823671847</c:v>
                </c:pt>
                <c:pt idx="8">
                  <c:v>11.357936506039032</c:v>
                </c:pt>
                <c:pt idx="9">
                  <c:v>12.390476188406215</c:v>
                </c:pt>
                <c:pt idx="10">
                  <c:v>13.4230158707734</c:v>
                </c:pt>
                <c:pt idx="11">
                  <c:v>14.455555553140584</c:v>
                </c:pt>
                <c:pt idx="12">
                  <c:v>15.488095235507769</c:v>
                </c:pt>
                <c:pt idx="13">
                  <c:v>16.520634917874954</c:v>
                </c:pt>
                <c:pt idx="14">
                  <c:v>17.553174600242137</c:v>
                </c:pt>
              </c:numCache>
            </c:numRef>
          </c:xVal>
          <c:yVal>
            <c:numRef>
              <c:f>'3L-0.4Lmin'!$H$27:$H$41</c:f>
              <c:numCache>
                <c:formatCode>General</c:formatCode>
                <c:ptCount val="15"/>
                <c:pt idx="0">
                  <c:v>3.5234688987142854E-2</c:v>
                </c:pt>
                <c:pt idx="1">
                  <c:v>7.5537068011165137E-2</c:v>
                </c:pt>
                <c:pt idx="2">
                  <c:v>0.13575592800422004</c:v>
                </c:pt>
                <c:pt idx="3">
                  <c:v>0.197998236881441</c:v>
                </c:pt>
                <c:pt idx="4">
                  <c:v>0.27224736225721941</c:v>
                </c:pt>
                <c:pt idx="5">
                  <c:v>0.35889947931842958</c:v>
                </c:pt>
                <c:pt idx="6">
                  <c:v>0.45535974550599201</c:v>
                </c:pt>
                <c:pt idx="7">
                  <c:v>0.56212772093169816</c:v>
                </c:pt>
                <c:pt idx="8">
                  <c:v>0.6787011011923233</c:v>
                </c:pt>
                <c:pt idx="9">
                  <c:v>0.7994559072378643</c:v>
                </c:pt>
                <c:pt idx="10">
                  <c:v>0.91403537444651983</c:v>
                </c:pt>
                <c:pt idx="11">
                  <c:v>1.0293184088008189</c:v>
                </c:pt>
                <c:pt idx="12">
                  <c:v>1.159644670476393</c:v>
                </c:pt>
                <c:pt idx="13">
                  <c:v>1.3188748960469499</c:v>
                </c:pt>
                <c:pt idx="14">
                  <c:v>1.49037343247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7A-41E7-8BE1-4237F7A50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6168"/>
        <c:axId val="326796560"/>
      </c:scatterChart>
      <c:valAx>
        <c:axId val="326796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6560"/>
        <c:crosses val="autoZero"/>
        <c:crossBetween val="midCat"/>
        <c:majorUnit val="1"/>
      </c:valAx>
      <c:valAx>
        <c:axId val="32679656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6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R$24:$R$33</c:f>
              <c:numCache>
                <c:formatCode>General</c:formatCode>
                <c:ptCount val="10"/>
                <c:pt idx="0">
                  <c:v>0</c:v>
                </c:pt>
                <c:pt idx="1">
                  <c:v>1.0131944442400709</c:v>
                </c:pt>
                <c:pt idx="2">
                  <c:v>2.0263888884801418</c:v>
                </c:pt>
                <c:pt idx="3">
                  <c:v>3.0395833327202126</c:v>
                </c:pt>
                <c:pt idx="4">
                  <c:v>4.0527777769602835</c:v>
                </c:pt>
                <c:pt idx="5">
                  <c:v>5.0659722212003544</c:v>
                </c:pt>
                <c:pt idx="6">
                  <c:v>6.0791666654404253</c:v>
                </c:pt>
                <c:pt idx="7">
                  <c:v>7.0923611096804962</c:v>
                </c:pt>
                <c:pt idx="8">
                  <c:v>8.105555553920567</c:v>
                </c:pt>
                <c:pt idx="9">
                  <c:v>9.1187499981606379</c:v>
                </c:pt>
              </c:numCache>
            </c:numRef>
          </c:xVal>
          <c:yVal>
            <c:numRef>
              <c:f>'3L-0.4Lmin'!$X$24:$X$33</c:f>
              <c:numCache>
                <c:formatCode>General</c:formatCode>
                <c:ptCount val="10"/>
                <c:pt idx="0">
                  <c:v>0</c:v>
                </c:pt>
                <c:pt idx="1">
                  <c:v>1.820070464684637E-2</c:v>
                </c:pt>
                <c:pt idx="2">
                  <c:v>7.4339230586049618E-2</c:v>
                </c:pt>
                <c:pt idx="3">
                  <c:v>0.16405258165940959</c:v>
                </c:pt>
                <c:pt idx="4">
                  <c:v>0.2836820671184348</c:v>
                </c:pt>
                <c:pt idx="5">
                  <c:v>0.43032055960737398</c:v>
                </c:pt>
                <c:pt idx="6">
                  <c:v>0.60221896869487068</c:v>
                </c:pt>
                <c:pt idx="7">
                  <c:v>0.79761742239978883</c:v>
                </c:pt>
                <c:pt idx="8">
                  <c:v>1.0308225454594335</c:v>
                </c:pt>
                <c:pt idx="9">
                  <c:v>1.2926251699233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3E-43DC-8E8F-615BD84C4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7344"/>
        <c:axId val="326797736"/>
      </c:scatterChart>
      <c:valAx>
        <c:axId val="326797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7736"/>
        <c:crosses val="autoZero"/>
        <c:crossBetween val="midCat"/>
        <c:majorUnit val="1"/>
      </c:valAx>
      <c:valAx>
        <c:axId val="32679773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7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H$24:$AH$31</c:f>
              <c:numCache>
                <c:formatCode>General</c:formatCode>
                <c:ptCount val="8"/>
                <c:pt idx="0">
                  <c:v>0</c:v>
                </c:pt>
                <c:pt idx="1">
                  <c:v>1.0242424241203645</c:v>
                </c:pt>
                <c:pt idx="2">
                  <c:v>2.048484848240729</c:v>
                </c:pt>
                <c:pt idx="3">
                  <c:v>3.0727272723610932</c:v>
                </c:pt>
                <c:pt idx="4">
                  <c:v>4.0969696964814579</c:v>
                </c:pt>
                <c:pt idx="5">
                  <c:v>5.1212121206018226</c:v>
                </c:pt>
                <c:pt idx="6">
                  <c:v>6.1454545447221864</c:v>
                </c:pt>
                <c:pt idx="7">
                  <c:v>7.1696969688425511</c:v>
                </c:pt>
              </c:numCache>
            </c:numRef>
          </c:xVal>
          <c:yVal>
            <c:numRef>
              <c:f>'3L-0.4Lmin'!$AN$24:$AN$31</c:f>
              <c:numCache>
                <c:formatCode>General</c:formatCode>
                <c:ptCount val="8"/>
                <c:pt idx="0">
                  <c:v>0</c:v>
                </c:pt>
                <c:pt idx="1">
                  <c:v>2.0202707317519469E-2</c:v>
                </c:pt>
                <c:pt idx="2">
                  <c:v>9.8715972939157598E-2</c:v>
                </c:pt>
                <c:pt idx="3">
                  <c:v>0.2250203113270699</c:v>
                </c:pt>
                <c:pt idx="4">
                  <c:v>0.40721664114697087</c:v>
                </c:pt>
                <c:pt idx="5">
                  <c:v>0.63017238139855702</c:v>
                </c:pt>
                <c:pt idx="6">
                  <c:v>0.91130319036311613</c:v>
                </c:pt>
                <c:pt idx="7">
                  <c:v>1.26230838133889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CD-42E8-AC24-3BC49F64D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8520"/>
        <c:axId val="326798912"/>
      </c:scatterChart>
      <c:valAx>
        <c:axId val="32679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8912"/>
        <c:crosses val="autoZero"/>
        <c:crossBetween val="midCat"/>
        <c:majorUnit val="1"/>
      </c:valAx>
      <c:valAx>
        <c:axId val="3267989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8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AX$24:$AX$31</c:f>
              <c:numCache>
                <c:formatCode>General</c:formatCode>
                <c:ptCount val="8"/>
                <c:pt idx="0">
                  <c:v>0</c:v>
                </c:pt>
                <c:pt idx="1">
                  <c:v>1.0202777780359611</c:v>
                </c:pt>
                <c:pt idx="2">
                  <c:v>2.0405555560719222</c:v>
                </c:pt>
                <c:pt idx="3">
                  <c:v>3.0608333341078833</c:v>
                </c:pt>
                <c:pt idx="4">
                  <c:v>4.0811111121438444</c:v>
                </c:pt>
                <c:pt idx="5">
                  <c:v>5.1013888901798055</c:v>
                </c:pt>
                <c:pt idx="6">
                  <c:v>6.1216666682157665</c:v>
                </c:pt>
                <c:pt idx="7">
                  <c:v>7.1419444462517276</c:v>
                </c:pt>
              </c:numCache>
            </c:numRef>
          </c:xVal>
          <c:yVal>
            <c:numRef>
              <c:f>'3L-0.4Lmin'!$BD$24:$BD$31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5.181974872979643E-2</c:v>
                </c:pt>
                <c:pt idx="3">
                  <c:v>0.17972493094668865</c:v>
                </c:pt>
                <c:pt idx="4">
                  <c:v>0.37687765125625178</c:v>
                </c:pt>
                <c:pt idx="5">
                  <c:v>0.65488846844285498</c:v>
                </c:pt>
                <c:pt idx="6">
                  <c:v>1.0010319603292457</c:v>
                </c:pt>
                <c:pt idx="7">
                  <c:v>1.4610179073158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11-46D4-827E-144B6F328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799696"/>
        <c:axId val="326800088"/>
      </c:scatterChart>
      <c:valAx>
        <c:axId val="32679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800088"/>
        <c:crosses val="autoZero"/>
        <c:crossBetween val="midCat"/>
        <c:majorUnit val="1"/>
      </c:valAx>
      <c:valAx>
        <c:axId val="326800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799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N$24:$BN$31</c:f>
              <c:numCache>
                <c:formatCode>General</c:formatCode>
                <c:ptCount val="8"/>
                <c:pt idx="0">
                  <c:v>0</c:v>
                </c:pt>
                <c:pt idx="1">
                  <c:v>1.0259259259328246</c:v>
                </c:pt>
                <c:pt idx="2">
                  <c:v>2.0518518518656492</c:v>
                </c:pt>
                <c:pt idx="3">
                  <c:v>3.0777777777984738</c:v>
                </c:pt>
                <c:pt idx="4">
                  <c:v>4.1037037037312984</c:v>
                </c:pt>
                <c:pt idx="5">
                  <c:v>5.1296296296641231</c:v>
                </c:pt>
                <c:pt idx="6">
                  <c:v>6.1555555555969477</c:v>
                </c:pt>
                <c:pt idx="7">
                  <c:v>7.1814814815297723</c:v>
                </c:pt>
              </c:numCache>
            </c:numRef>
          </c:xVal>
          <c:yVal>
            <c:numRef>
              <c:f>'3L-0.4Lmin'!$BT$24:$BT$31</c:f>
              <c:numCache>
                <c:formatCode>General</c:formatCode>
                <c:ptCount val="8"/>
                <c:pt idx="0">
                  <c:v>0</c:v>
                </c:pt>
                <c:pt idx="1">
                  <c:v>2.0020026706729687E-3</c:v>
                </c:pt>
                <c:pt idx="2">
                  <c:v>5.7629112836636423E-2</c:v>
                </c:pt>
                <c:pt idx="3">
                  <c:v>0.20334092401802994</c:v>
                </c:pt>
                <c:pt idx="4">
                  <c:v>0.4408332519459558</c:v>
                </c:pt>
                <c:pt idx="5">
                  <c:v>0.75502258427803282</c:v>
                </c:pt>
                <c:pt idx="6">
                  <c:v>1.1663559407546289</c:v>
                </c:pt>
                <c:pt idx="7">
                  <c:v>1.7602608021686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34-409C-AC13-D4EE2ABC2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800872"/>
        <c:axId val="326801264"/>
      </c:scatterChart>
      <c:valAx>
        <c:axId val="326800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801264"/>
        <c:crosses val="autoZero"/>
        <c:crossBetween val="midCat"/>
        <c:majorUnit val="1"/>
      </c:valAx>
      <c:valAx>
        <c:axId val="3268012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800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$54:$B$71</c:f>
              <c:numCache>
                <c:formatCode>General</c:formatCode>
                <c:ptCount val="18"/>
                <c:pt idx="0">
                  <c:v>0</c:v>
                </c:pt>
                <c:pt idx="1">
                  <c:v>1.0357142857226012</c:v>
                </c:pt>
                <c:pt idx="2">
                  <c:v>2.0714285714452023</c:v>
                </c:pt>
                <c:pt idx="3">
                  <c:v>3.1071428571678035</c:v>
                </c:pt>
                <c:pt idx="4">
                  <c:v>4.1428571428904046</c:v>
                </c:pt>
                <c:pt idx="5">
                  <c:v>5.1785714286130062</c:v>
                </c:pt>
                <c:pt idx="6">
                  <c:v>6.2142857143356069</c:v>
                </c:pt>
                <c:pt idx="7">
                  <c:v>7.2500000000582077</c:v>
                </c:pt>
                <c:pt idx="8">
                  <c:v>8.2857142857808093</c:v>
                </c:pt>
                <c:pt idx="9">
                  <c:v>9.3214285715034109</c:v>
                </c:pt>
                <c:pt idx="10">
                  <c:v>10.357142857226012</c:v>
                </c:pt>
                <c:pt idx="11">
                  <c:v>11.392857142948612</c:v>
                </c:pt>
                <c:pt idx="12">
                  <c:v>12.428571428671214</c:v>
                </c:pt>
                <c:pt idx="13">
                  <c:v>13.464285714393815</c:v>
                </c:pt>
                <c:pt idx="14">
                  <c:v>14.500000000116415</c:v>
                </c:pt>
                <c:pt idx="15">
                  <c:v>15.535714285839017</c:v>
                </c:pt>
                <c:pt idx="16">
                  <c:v>16.571428571561619</c:v>
                </c:pt>
                <c:pt idx="17">
                  <c:v>17.60714285728422</c:v>
                </c:pt>
              </c:numCache>
            </c:numRef>
          </c:xVal>
          <c:yVal>
            <c:numRef>
              <c:f>'3L-0.4Lmin'!$H$54:$H$71</c:f>
              <c:numCache>
                <c:formatCode>General</c:formatCode>
                <c:ptCount val="18"/>
                <c:pt idx="0">
                  <c:v>0</c:v>
                </c:pt>
                <c:pt idx="1">
                  <c:v>5.037794029957081E-3</c:v>
                </c:pt>
                <c:pt idx="2">
                  <c:v>2.3386932698153725E-2</c:v>
                </c:pt>
                <c:pt idx="3">
                  <c:v>5.7927257950329825E-2</c:v>
                </c:pt>
                <c:pt idx="4">
                  <c:v>0.10480232418366227</c:v>
                </c:pt>
                <c:pt idx="5">
                  <c:v>0.1669627229162661</c:v>
                </c:pt>
                <c:pt idx="6">
                  <c:v>0.22691951552374484</c:v>
                </c:pt>
                <c:pt idx="7">
                  <c:v>0.2893585187790334</c:v>
                </c:pt>
                <c:pt idx="8">
                  <c:v>0.36895389922524913</c:v>
                </c:pt>
                <c:pt idx="9">
                  <c:v>0.44597308158642934</c:v>
                </c:pt>
                <c:pt idx="10">
                  <c:v>0.53799198030668138</c:v>
                </c:pt>
                <c:pt idx="11">
                  <c:v>0.62986573061242523</c:v>
                </c:pt>
                <c:pt idx="12">
                  <c:v>0.72687546705283157</c:v>
                </c:pt>
                <c:pt idx="13">
                  <c:v>0.82052382678214686</c:v>
                </c:pt>
                <c:pt idx="14">
                  <c:v>0.90629064853957175</c:v>
                </c:pt>
                <c:pt idx="15">
                  <c:v>1.0001094037572267</c:v>
                </c:pt>
                <c:pt idx="16">
                  <c:v>1.1189175548288555</c:v>
                </c:pt>
                <c:pt idx="17">
                  <c:v>1.2432605213989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DA-4901-ADED-D43830163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3952"/>
        <c:axId val="328064344"/>
      </c:scatterChart>
      <c:valAx>
        <c:axId val="328063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4344"/>
        <c:crosses val="autoZero"/>
        <c:crossBetween val="midCat"/>
        <c:majorUnit val="1"/>
      </c:valAx>
      <c:valAx>
        <c:axId val="32806434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3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6065008534946687"/>
                  <c:y val="0.15620073797160378"/>
                </c:manualLayout>
              </c:layout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3L-0.4Lmin'!$B$102:$B$119</c:f>
              <c:numCache>
                <c:formatCode>General</c:formatCode>
                <c:ptCount val="18"/>
                <c:pt idx="0">
                  <c:v>0</c:v>
                </c:pt>
                <c:pt idx="1">
                  <c:v>1.0293650790117681</c:v>
                </c:pt>
                <c:pt idx="2">
                  <c:v>2.0587301580235362</c:v>
                </c:pt>
                <c:pt idx="3">
                  <c:v>3.0880952370353043</c:v>
                </c:pt>
                <c:pt idx="4">
                  <c:v>4.1174603160470724</c:v>
                </c:pt>
                <c:pt idx="5">
                  <c:v>5.1468253950588405</c:v>
                </c:pt>
                <c:pt idx="6">
                  <c:v>6.1761904740706086</c:v>
                </c:pt>
                <c:pt idx="7">
                  <c:v>7.2055555530823767</c:v>
                </c:pt>
                <c:pt idx="8">
                  <c:v>8.2349206320941448</c:v>
                </c:pt>
                <c:pt idx="9">
                  <c:v>9.2642857111059129</c:v>
                </c:pt>
                <c:pt idx="10">
                  <c:v>10.293650790117681</c:v>
                </c:pt>
                <c:pt idx="11">
                  <c:v>11.323015869129449</c:v>
                </c:pt>
                <c:pt idx="12">
                  <c:v>12.352380948141217</c:v>
                </c:pt>
                <c:pt idx="13">
                  <c:v>13.381746027152985</c:v>
                </c:pt>
                <c:pt idx="14">
                  <c:v>14.411111106164753</c:v>
                </c:pt>
                <c:pt idx="15">
                  <c:v>15.440476185176522</c:v>
                </c:pt>
                <c:pt idx="16">
                  <c:v>16.46984126418829</c:v>
                </c:pt>
                <c:pt idx="17">
                  <c:v>17.499206343200058</c:v>
                </c:pt>
              </c:numCache>
            </c:numRef>
          </c:xVal>
          <c:yVal>
            <c:numRef>
              <c:f>'3L-0.4Lmin'!$H$102:$H$119</c:f>
              <c:numCache>
                <c:formatCode>General</c:formatCode>
                <c:ptCount val="18"/>
                <c:pt idx="0">
                  <c:v>0</c:v>
                </c:pt>
                <c:pt idx="1">
                  <c:v>3.0105391528712842E-3</c:v>
                </c:pt>
                <c:pt idx="2">
                  <c:v>3.0105391528712842E-3</c:v>
                </c:pt>
                <c:pt idx="3">
                  <c:v>1.311163513937511E-2</c:v>
                </c:pt>
                <c:pt idx="4">
                  <c:v>4.7188241520098706E-2</c:v>
                </c:pt>
                <c:pt idx="5">
                  <c:v>0.10558320800926439</c:v>
                </c:pt>
                <c:pt idx="6">
                  <c:v>0.16997326206913721</c:v>
                </c:pt>
                <c:pt idx="7">
                  <c:v>0.25547422772404194</c:v>
                </c:pt>
                <c:pt idx="8">
                  <c:v>0.34897492015342146</c:v>
                </c:pt>
                <c:pt idx="9">
                  <c:v>0.46480673567854336</c:v>
                </c:pt>
                <c:pt idx="10">
                  <c:v>0.58678516256502955</c:v>
                </c:pt>
                <c:pt idx="11">
                  <c:v>0.72988600620570288</c:v>
                </c:pt>
                <c:pt idx="12">
                  <c:v>0.87747475608076553</c:v>
                </c:pt>
                <c:pt idx="13">
                  <c:v>1.0168753179785832</c:v>
                </c:pt>
                <c:pt idx="14">
                  <c:v>1.169180978832272</c:v>
                </c:pt>
                <c:pt idx="15">
                  <c:v>1.3489252146119262</c:v>
                </c:pt>
                <c:pt idx="16">
                  <c:v>1.5682151966101463</c:v>
                </c:pt>
                <c:pt idx="17">
                  <c:v>1.8181569410790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2A-477C-8703-681B32955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065128"/>
        <c:axId val="328065520"/>
      </c:scatterChart>
      <c:valAx>
        <c:axId val="328065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5520"/>
        <c:crosses val="autoZero"/>
        <c:crossBetween val="midCat"/>
        <c:majorUnit val="1"/>
      </c:valAx>
      <c:valAx>
        <c:axId val="3280655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t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065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5.xml"/><Relationship Id="rId13" Type="http://schemas.openxmlformats.org/officeDocument/2006/relationships/chart" Target="../charts/chart120.xml"/><Relationship Id="rId3" Type="http://schemas.openxmlformats.org/officeDocument/2006/relationships/chart" Target="../charts/chart110.xml"/><Relationship Id="rId7" Type="http://schemas.openxmlformats.org/officeDocument/2006/relationships/chart" Target="../charts/chart114.xml"/><Relationship Id="rId12" Type="http://schemas.openxmlformats.org/officeDocument/2006/relationships/chart" Target="../charts/chart119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6" Type="http://schemas.openxmlformats.org/officeDocument/2006/relationships/chart" Target="../charts/chart113.xml"/><Relationship Id="rId11" Type="http://schemas.openxmlformats.org/officeDocument/2006/relationships/chart" Target="../charts/chart118.xml"/><Relationship Id="rId5" Type="http://schemas.openxmlformats.org/officeDocument/2006/relationships/chart" Target="../charts/chart112.xml"/><Relationship Id="rId15" Type="http://schemas.openxmlformats.org/officeDocument/2006/relationships/chart" Target="../charts/chart122.xml"/><Relationship Id="rId10" Type="http://schemas.openxmlformats.org/officeDocument/2006/relationships/chart" Target="../charts/chart117.xml"/><Relationship Id="rId4" Type="http://schemas.openxmlformats.org/officeDocument/2006/relationships/chart" Target="../charts/chart111.xml"/><Relationship Id="rId9" Type="http://schemas.openxmlformats.org/officeDocument/2006/relationships/chart" Target="../charts/chart116.xml"/><Relationship Id="rId14" Type="http://schemas.openxmlformats.org/officeDocument/2006/relationships/chart" Target="../charts/chart12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5" Type="http://schemas.openxmlformats.org/officeDocument/2006/relationships/chart" Target="../charts/chart1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13" Type="http://schemas.openxmlformats.org/officeDocument/2006/relationships/chart" Target="../charts/chart30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10" Type="http://schemas.openxmlformats.org/officeDocument/2006/relationships/chart" Target="../charts/chart27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0.xml"/><Relationship Id="rId13" Type="http://schemas.openxmlformats.org/officeDocument/2006/relationships/chart" Target="../charts/chart45.xml"/><Relationship Id="rId3" Type="http://schemas.openxmlformats.org/officeDocument/2006/relationships/chart" Target="../charts/chart35.xml"/><Relationship Id="rId7" Type="http://schemas.openxmlformats.org/officeDocument/2006/relationships/chart" Target="../charts/chart39.xml"/><Relationship Id="rId12" Type="http://schemas.openxmlformats.org/officeDocument/2006/relationships/chart" Target="../charts/chart44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11" Type="http://schemas.openxmlformats.org/officeDocument/2006/relationships/chart" Target="../charts/chart43.xml"/><Relationship Id="rId5" Type="http://schemas.openxmlformats.org/officeDocument/2006/relationships/chart" Target="../charts/chart37.xml"/><Relationship Id="rId15" Type="http://schemas.openxmlformats.org/officeDocument/2006/relationships/chart" Target="../charts/chart47.xml"/><Relationship Id="rId10" Type="http://schemas.openxmlformats.org/officeDocument/2006/relationships/chart" Target="../charts/chart42.xml"/><Relationship Id="rId4" Type="http://schemas.openxmlformats.org/officeDocument/2006/relationships/chart" Target="../charts/chart36.xml"/><Relationship Id="rId9" Type="http://schemas.openxmlformats.org/officeDocument/2006/relationships/chart" Target="../charts/chart41.xml"/><Relationship Id="rId14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5.xml"/><Relationship Id="rId13" Type="http://schemas.openxmlformats.org/officeDocument/2006/relationships/chart" Target="../charts/chart60.xml"/><Relationship Id="rId3" Type="http://schemas.openxmlformats.org/officeDocument/2006/relationships/chart" Target="../charts/chart50.xml"/><Relationship Id="rId7" Type="http://schemas.openxmlformats.org/officeDocument/2006/relationships/chart" Target="../charts/chart54.xml"/><Relationship Id="rId12" Type="http://schemas.openxmlformats.org/officeDocument/2006/relationships/chart" Target="../charts/chart59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6" Type="http://schemas.openxmlformats.org/officeDocument/2006/relationships/chart" Target="../charts/chart53.xml"/><Relationship Id="rId11" Type="http://schemas.openxmlformats.org/officeDocument/2006/relationships/chart" Target="../charts/chart58.xml"/><Relationship Id="rId5" Type="http://schemas.openxmlformats.org/officeDocument/2006/relationships/chart" Target="../charts/chart52.xml"/><Relationship Id="rId15" Type="http://schemas.openxmlformats.org/officeDocument/2006/relationships/chart" Target="../charts/chart62.xml"/><Relationship Id="rId10" Type="http://schemas.openxmlformats.org/officeDocument/2006/relationships/chart" Target="../charts/chart57.xml"/><Relationship Id="rId4" Type="http://schemas.openxmlformats.org/officeDocument/2006/relationships/chart" Target="../charts/chart51.xml"/><Relationship Id="rId9" Type="http://schemas.openxmlformats.org/officeDocument/2006/relationships/chart" Target="../charts/chart56.xml"/><Relationship Id="rId14" Type="http://schemas.openxmlformats.org/officeDocument/2006/relationships/chart" Target="../charts/chart61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0.xml"/><Relationship Id="rId13" Type="http://schemas.openxmlformats.org/officeDocument/2006/relationships/chart" Target="../charts/chart75.xml"/><Relationship Id="rId3" Type="http://schemas.openxmlformats.org/officeDocument/2006/relationships/chart" Target="../charts/chart65.xml"/><Relationship Id="rId7" Type="http://schemas.openxmlformats.org/officeDocument/2006/relationships/chart" Target="../charts/chart69.xml"/><Relationship Id="rId12" Type="http://schemas.openxmlformats.org/officeDocument/2006/relationships/chart" Target="../charts/chart74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6" Type="http://schemas.openxmlformats.org/officeDocument/2006/relationships/chart" Target="../charts/chart68.xml"/><Relationship Id="rId11" Type="http://schemas.openxmlformats.org/officeDocument/2006/relationships/chart" Target="../charts/chart73.xml"/><Relationship Id="rId5" Type="http://schemas.openxmlformats.org/officeDocument/2006/relationships/chart" Target="../charts/chart67.xml"/><Relationship Id="rId15" Type="http://schemas.openxmlformats.org/officeDocument/2006/relationships/chart" Target="../charts/chart77.xml"/><Relationship Id="rId10" Type="http://schemas.openxmlformats.org/officeDocument/2006/relationships/chart" Target="../charts/chart72.xml"/><Relationship Id="rId4" Type="http://schemas.openxmlformats.org/officeDocument/2006/relationships/chart" Target="../charts/chart66.xml"/><Relationship Id="rId9" Type="http://schemas.openxmlformats.org/officeDocument/2006/relationships/chart" Target="../charts/chart71.xml"/><Relationship Id="rId14" Type="http://schemas.openxmlformats.org/officeDocument/2006/relationships/chart" Target="../charts/chart76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5.xml"/><Relationship Id="rId13" Type="http://schemas.openxmlformats.org/officeDocument/2006/relationships/chart" Target="../charts/chart90.xml"/><Relationship Id="rId3" Type="http://schemas.openxmlformats.org/officeDocument/2006/relationships/chart" Target="../charts/chart80.xml"/><Relationship Id="rId7" Type="http://schemas.openxmlformats.org/officeDocument/2006/relationships/chart" Target="../charts/chart84.xml"/><Relationship Id="rId12" Type="http://schemas.openxmlformats.org/officeDocument/2006/relationships/chart" Target="../charts/chart89.xml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6" Type="http://schemas.openxmlformats.org/officeDocument/2006/relationships/chart" Target="../charts/chart83.xml"/><Relationship Id="rId11" Type="http://schemas.openxmlformats.org/officeDocument/2006/relationships/chart" Target="../charts/chart88.xml"/><Relationship Id="rId5" Type="http://schemas.openxmlformats.org/officeDocument/2006/relationships/chart" Target="../charts/chart82.xml"/><Relationship Id="rId15" Type="http://schemas.openxmlformats.org/officeDocument/2006/relationships/chart" Target="../charts/chart92.xml"/><Relationship Id="rId10" Type="http://schemas.openxmlformats.org/officeDocument/2006/relationships/chart" Target="../charts/chart87.xml"/><Relationship Id="rId4" Type="http://schemas.openxmlformats.org/officeDocument/2006/relationships/chart" Target="../charts/chart81.xml"/><Relationship Id="rId9" Type="http://schemas.openxmlformats.org/officeDocument/2006/relationships/chart" Target="../charts/chart86.xml"/><Relationship Id="rId14" Type="http://schemas.openxmlformats.org/officeDocument/2006/relationships/chart" Target="../charts/chart91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13" Type="http://schemas.openxmlformats.org/officeDocument/2006/relationships/chart" Target="../charts/chart105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12" Type="http://schemas.openxmlformats.org/officeDocument/2006/relationships/chart" Target="../charts/chart104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11" Type="http://schemas.openxmlformats.org/officeDocument/2006/relationships/chart" Target="../charts/chart103.xml"/><Relationship Id="rId5" Type="http://schemas.openxmlformats.org/officeDocument/2006/relationships/chart" Target="../charts/chart97.xml"/><Relationship Id="rId15" Type="http://schemas.openxmlformats.org/officeDocument/2006/relationships/chart" Target="../charts/chart10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Relationship Id="rId14" Type="http://schemas.openxmlformats.org/officeDocument/2006/relationships/chart" Target="../charts/chart10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14300</xdr:colOff>
      <xdr:row>67</xdr:row>
      <xdr:rowOff>152400</xdr:rowOff>
    </xdr:from>
    <xdr:ext cx="960199" cy="4659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SpPr txBox="1"/>
          </xdr:nvSpPr>
          <xdr:spPr>
            <a:xfrm>
              <a:off x="5848350" y="13192125"/>
              <a:ext cx="960199" cy="465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4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𝑅𝑒</m:t>
                        </m:r>
                      </m:sub>
                    </m:sSub>
                    <m:r>
                      <a:rPr lang="en-ZA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ZA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𝜌</m:t>
                        </m:r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</m:t>
                        </m:r>
                        <m:sSup>
                          <m:sSupPr>
                            <m:ctrlPr>
                              <a:rPr lang="en-ZA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ZA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𝑑</m:t>
                            </m:r>
                          </m:e>
                          <m:sup>
                            <m:r>
                              <a:rPr lang="en-ZA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num>
                      <m:den>
                        <m:r>
                          <a:rPr lang="en-ZA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𝜇</m:t>
                        </m:r>
                      </m:den>
                    </m:f>
                  </m:oMath>
                </m:oMathPara>
              </a14:m>
              <a:endParaRPr lang="en-ZA" sz="600"/>
            </a:p>
          </xdr:txBody>
        </xdr:sp>
      </mc:Choice>
      <mc:Fallback xmlns="">
        <xdr:sp macro="" textlink="">
          <xdr:nvSpPr>
            <xdr:cNvPr id="9" name="TextBox 8"/>
            <xdr:cNvSpPr txBox="1"/>
          </xdr:nvSpPr>
          <xdr:spPr>
            <a:xfrm>
              <a:off x="5848350" y="13192125"/>
              <a:ext cx="960199" cy="4659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400" b="0" i="0">
                  <a:latin typeface="Cambria Math" panose="02040503050406030204" pitchFamily="18" charset="0"/>
                </a:rPr>
                <a:t>𝑁_</a:t>
              </a:r>
              <a:r>
                <a:rPr lang="en-ZA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𝑅𝑒</a:t>
              </a:r>
              <a:r>
                <a:rPr lang="en-ZA" sz="1400" b="0" i="0">
                  <a:latin typeface="Cambria Math" panose="02040503050406030204" pitchFamily="18" charset="0"/>
                </a:rPr>
                <a:t>=(</a:t>
              </a:r>
              <a:r>
                <a:rPr lang="en-ZA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𝜌𝑛𝑑^2)/𝜇</a:t>
              </a:r>
              <a:endParaRPr lang="en-ZA" sz="600"/>
            </a:p>
          </xdr:txBody>
        </xdr:sp>
      </mc:Fallback>
    </mc:AlternateContent>
    <xdr:clientData/>
  </xdr:oneCellAnchor>
  <xdr:oneCellAnchor>
    <xdr:from>
      <xdr:col>8</xdr:col>
      <xdr:colOff>152400</xdr:colOff>
      <xdr:row>71</xdr:row>
      <xdr:rowOff>161925</xdr:rowOff>
    </xdr:from>
    <xdr:ext cx="1069780" cy="4619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000-00000A000000}"/>
                </a:ext>
              </a:extLst>
            </xdr:cNvPr>
            <xdr:cNvSpPr txBox="1"/>
          </xdr:nvSpPr>
          <xdr:spPr>
            <a:xfrm>
              <a:off x="5886450" y="13963650"/>
              <a:ext cx="1069780" cy="461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ZA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sub>
                        </m:sSub>
                        <m:sSub>
                          <m:sSubPr>
                            <m:ctrlPr>
                              <a:rPr lang="en-ZA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𝑅𝑒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ZA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ZA" sz="1400" b="0" i="1">
                                <a:latin typeface="Cambria Math" panose="02040503050406030204" pitchFamily="18" charset="0"/>
                              </a:rPr>
                              <m:t>𝑄</m:t>
                            </m:r>
                          </m:sub>
                        </m:sSub>
                      </m:den>
                    </m:f>
                    <m:r>
                      <a:rPr lang="en-ZA" sz="1400" b="0" i="1">
                        <a:latin typeface="Cambria Math" panose="02040503050406030204" pitchFamily="18" charset="0"/>
                      </a:rPr>
                      <m:t>=600</m:t>
                    </m:r>
                  </m:oMath>
                </m:oMathPara>
              </a14:m>
              <a:endParaRPr lang="en-ZA" sz="600"/>
            </a:p>
          </xdr:txBody>
        </xdr:sp>
      </mc:Choice>
      <mc:Fallback xmlns="">
        <xdr:sp macro="" textlink="">
          <xdr:nvSpPr>
            <xdr:cNvPr id="10" name="TextBox 9"/>
            <xdr:cNvSpPr txBox="1"/>
          </xdr:nvSpPr>
          <xdr:spPr>
            <a:xfrm>
              <a:off x="5886450" y="13963650"/>
              <a:ext cx="1069780" cy="46198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400" b="0" i="0">
                  <a:latin typeface="Cambria Math" panose="02040503050406030204" pitchFamily="18" charset="0"/>
                </a:rPr>
                <a:t>(𝑁_𝑃 𝑁_𝑅𝑒)/𝑁_𝑄 =600</a:t>
              </a:r>
              <a:endParaRPr lang="en-ZA" sz="600"/>
            </a:p>
          </xdr:txBody>
        </xdr:sp>
      </mc:Fallback>
    </mc:AlternateContent>
    <xdr:clientData/>
  </xdr:oneCellAnchor>
  <xdr:twoCellAnchor>
    <xdr:from>
      <xdr:col>0</xdr:col>
      <xdr:colOff>0</xdr:colOff>
      <xdr:row>76</xdr:row>
      <xdr:rowOff>71437</xdr:rowOff>
    </xdr:from>
    <xdr:to>
      <xdr:col>6</xdr:col>
      <xdr:colOff>600075</xdr:colOff>
      <xdr:row>9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92</xdr:row>
      <xdr:rowOff>0</xdr:rowOff>
    </xdr:from>
    <xdr:to>
      <xdr:col>6</xdr:col>
      <xdr:colOff>600075</xdr:colOff>
      <xdr:row>106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8</xdr:col>
      <xdr:colOff>152400</xdr:colOff>
      <xdr:row>64</xdr:row>
      <xdr:rowOff>85725</xdr:rowOff>
    </xdr:from>
    <xdr:ext cx="1313565" cy="43537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000-000007000000}"/>
                </a:ext>
              </a:extLst>
            </xdr:cNvPr>
            <xdr:cNvSpPr txBox="1"/>
          </xdr:nvSpPr>
          <xdr:spPr>
            <a:xfrm>
              <a:off x="5886450" y="12553950"/>
              <a:ext cx="1313565" cy="4353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</m:t>
                        </m:r>
                      </m:sub>
                    </m:sSub>
                    <m:r>
                      <a:rPr lang="en-ZA" sz="14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𝜃</m:t>
                        </m:r>
                      </m:e>
                      <m:sub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𝑐</m:t>
                        </m:r>
                      </m:sub>
                    </m:sSub>
                    <m:r>
                      <a:rPr lang="en-ZA" sz="14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4</m:t>
                    </m:r>
                    <m:f>
                      <m:fPr>
                        <m:ctrlP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ZA" sz="1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1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ZA" sz="1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𝐿</m:t>
                            </m:r>
                          </m:sub>
                        </m:sSub>
                      </m:num>
                      <m:den>
                        <m:r>
                          <a:rPr lang="en-ZA" sz="1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𝑄</m:t>
                        </m:r>
                      </m:den>
                    </m:f>
                  </m:oMath>
                </m:oMathPara>
              </a14:m>
              <a:endParaRPr lang="en-ZA" sz="1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5886450" y="12553950"/>
              <a:ext cx="1313565" cy="4353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4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𝜃_𝑚=〖4𝜃〗_𝑐=4 𝑉_𝐿/𝑄</a:t>
              </a:r>
              <a:endParaRPr lang="en-ZA" sz="1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82</xdr:row>
      <xdr:rowOff>54348</xdr:rowOff>
    </xdr:from>
    <xdr:to>
      <xdr:col>16</xdr:col>
      <xdr:colOff>8003</xdr:colOff>
      <xdr:row>100</xdr:row>
      <xdr:rowOff>1768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34</xdr:row>
      <xdr:rowOff>81642</xdr:rowOff>
    </xdr:from>
    <xdr:to>
      <xdr:col>8</xdr:col>
      <xdr:colOff>0</xdr:colOff>
      <xdr:row>153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74</xdr:row>
      <xdr:rowOff>43143</xdr:rowOff>
    </xdr:from>
    <xdr:to>
      <xdr:col>32</xdr:col>
      <xdr:colOff>8163</xdr:colOff>
      <xdr:row>92</xdr:row>
      <xdr:rowOff>16560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23</xdr:row>
      <xdr:rowOff>40821</xdr:rowOff>
    </xdr:from>
    <xdr:to>
      <xdr:col>24</xdr:col>
      <xdr:colOff>0</xdr:colOff>
      <xdr:row>141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84</xdr:row>
      <xdr:rowOff>34338</xdr:rowOff>
    </xdr:from>
    <xdr:to>
      <xdr:col>48</xdr:col>
      <xdr:colOff>8163</xdr:colOff>
      <xdr:row>102</xdr:row>
      <xdr:rowOff>15680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34</xdr:row>
      <xdr:rowOff>54428</xdr:rowOff>
    </xdr:from>
    <xdr:to>
      <xdr:col>40</xdr:col>
      <xdr:colOff>0</xdr:colOff>
      <xdr:row>152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82</xdr:row>
      <xdr:rowOff>19130</xdr:rowOff>
    </xdr:from>
    <xdr:to>
      <xdr:col>64</xdr:col>
      <xdr:colOff>8163</xdr:colOff>
      <xdr:row>100</xdr:row>
      <xdr:rowOff>14159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32</xdr:row>
      <xdr:rowOff>81642</xdr:rowOff>
    </xdr:from>
    <xdr:to>
      <xdr:col>56</xdr:col>
      <xdr:colOff>0</xdr:colOff>
      <xdr:row>151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77</xdr:row>
      <xdr:rowOff>70357</xdr:rowOff>
    </xdr:from>
    <xdr:to>
      <xdr:col>72</xdr:col>
      <xdr:colOff>8163</xdr:colOff>
      <xdr:row>96</xdr:row>
      <xdr:rowOff>232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27</xdr:row>
      <xdr:rowOff>81642</xdr:rowOff>
    </xdr:from>
    <xdr:to>
      <xdr:col>72</xdr:col>
      <xdr:colOff>0</xdr:colOff>
      <xdr:row>146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18</xdr:row>
      <xdr:rowOff>33337</xdr:rowOff>
    </xdr:from>
    <xdr:ext cx="2676245" cy="41812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200-000002000000}"/>
                </a:ext>
              </a:extLst>
            </xdr:cNvPr>
            <xdr:cNvSpPr txBox="1"/>
          </xdr:nvSpPr>
          <xdr:spPr>
            <a:xfrm>
              <a:off x="57150" y="223837"/>
              <a:ext cx="2676245" cy="4181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𝑦</m:t>
                        </m:r>
                      </m:sub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p>
                      <m:s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p>
                      <m:s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en-ZA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…</m:t>
                    </m:r>
                    <m:sSup>
                      <m:s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Z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𝑓</m:t>
                                </m:r>
                              </m:num>
                              <m:den>
                                <m:r>
                                  <a:rPr lang="en-Z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𝜕</m:t>
                                </m:r>
                                <m:sSub>
                                  <m:sSubPr>
                                    <m:ctrlP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𝑥</m:t>
                                    </m:r>
                                  </m:e>
                                  <m:sub>
                                    <m:r>
                                      <a:rPr lang="en-Z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𝑛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e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sSubSup>
                      <m:sSubSupPr>
                        <m:ctrlP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𝜎</m:t>
                        </m:r>
                      </m:e>
                      <m:sub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sub>
                      <m:sup>
                        <m:r>
                          <a:rPr lang="en-Z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m:rPr>
                        <m:nor/>
                      </m:rPr>
                      <a:rPr lang="en-ZA" sz="110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	</m:t>
                    </m:r>
                  </m:oMath>
                </m:oMathPara>
              </a14:m>
              <a:endParaRPr lang="en-ZA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57150" y="223837"/>
              <a:ext cx="2676245" cy="4181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𝜎_𝑦^2=(𝜕𝑓/(𝜕𝑥_1 ))^2 𝜎_1^2+(𝜕𝑓/(𝜕𝑥_2 ))^2 𝜎_2^2+…(𝜕𝑓/(𝜕𝑥_𝑛 ))^2 𝜎_𝑛^2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	</a:t>
              </a:r>
              <a:r>
                <a:rPr lang="en-Z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"</a:t>
              </a:r>
              <a:endParaRPr lang="en-ZA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843642</xdr:colOff>
      <xdr:row>91</xdr:row>
      <xdr:rowOff>140817</xdr:rowOff>
    </xdr:from>
    <xdr:to>
      <xdr:col>7</xdr:col>
      <xdr:colOff>815628</xdr:colOff>
      <xdr:row>107</xdr:row>
      <xdr:rowOff>279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38</xdr:row>
      <xdr:rowOff>59229</xdr:rowOff>
    </xdr:from>
    <xdr:to>
      <xdr:col>8</xdr:col>
      <xdr:colOff>0</xdr:colOff>
      <xdr:row>156</xdr:row>
      <xdr:rowOff>18169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81</xdr:row>
      <xdr:rowOff>43142</xdr:rowOff>
    </xdr:from>
    <xdr:to>
      <xdr:col>32</xdr:col>
      <xdr:colOff>8163</xdr:colOff>
      <xdr:row>99</xdr:row>
      <xdr:rowOff>16560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33</xdr:row>
      <xdr:rowOff>40821</xdr:rowOff>
    </xdr:from>
    <xdr:to>
      <xdr:col>24</xdr:col>
      <xdr:colOff>0</xdr:colOff>
      <xdr:row>151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81</xdr:row>
      <xdr:rowOff>23132</xdr:rowOff>
    </xdr:from>
    <xdr:to>
      <xdr:col>48</xdr:col>
      <xdr:colOff>8163</xdr:colOff>
      <xdr:row>99</xdr:row>
      <xdr:rowOff>14559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32</xdr:row>
      <xdr:rowOff>54428</xdr:rowOff>
    </xdr:from>
    <xdr:to>
      <xdr:col>40</xdr:col>
      <xdr:colOff>0</xdr:colOff>
      <xdr:row>150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81</xdr:row>
      <xdr:rowOff>41542</xdr:rowOff>
    </xdr:from>
    <xdr:to>
      <xdr:col>64</xdr:col>
      <xdr:colOff>8163</xdr:colOff>
      <xdr:row>99</xdr:row>
      <xdr:rowOff>16400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24813</xdr:colOff>
      <xdr:row>132</xdr:row>
      <xdr:rowOff>81642</xdr:rowOff>
    </xdr:from>
    <xdr:to>
      <xdr:col>64</xdr:col>
      <xdr:colOff>11206</xdr:colOff>
      <xdr:row>151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80</xdr:row>
      <xdr:rowOff>25533</xdr:rowOff>
    </xdr:from>
    <xdr:to>
      <xdr:col>72</xdr:col>
      <xdr:colOff>8163</xdr:colOff>
      <xdr:row>98</xdr:row>
      <xdr:rowOff>14799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31</xdr:row>
      <xdr:rowOff>81642</xdr:rowOff>
    </xdr:from>
    <xdr:to>
      <xdr:col>72</xdr:col>
      <xdr:colOff>0</xdr:colOff>
      <xdr:row>150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oneCellAnchor>
    <xdr:from>
      <xdr:col>8</xdr:col>
      <xdr:colOff>456953</xdr:colOff>
      <xdr:row>7</xdr:row>
      <xdr:rowOff>94507</xdr:rowOff>
    </xdr:from>
    <xdr:ext cx="6690806" cy="6178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00000000-0008-0000-0300-000013000000}"/>
                </a:ext>
              </a:extLst>
            </xdr:cNvPr>
            <xdr:cNvSpPr txBox="1"/>
          </xdr:nvSpPr>
          <xdr:spPr>
            <a:xfrm>
              <a:off x="7260524" y="1958686"/>
              <a:ext cx="6690806" cy="6178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ZA" sz="1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ZA" sz="18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ZA" sz="1800" b="0" i="1">
                            <a:latin typeface="Cambria Math" panose="02040503050406030204" pitchFamily="18" charset="0"/>
                          </a:rPr>
                          <m:t>𝑚</m:t>
                        </m:r>
                      </m:sub>
                    </m:sSub>
                    <m:r>
                      <a:rPr lang="en-ZA" sz="1800" b="0" i="1">
                        <a:latin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en-ZA" sz="18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ZA" sz="18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p>
                        <m:r>
                          <a:rPr lang="en-ZA" sz="1800" b="0" i="1">
                            <a:latin typeface="Cambria Math" panose="02040503050406030204" pitchFamily="18" charset="0"/>
                          </a:rPr>
                          <m:t>∗</m:t>
                        </m:r>
                      </m:sup>
                    </m:sSup>
                    <m:r>
                      <a:rPr lang="en-ZA" sz="1800" b="0" i="1"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en-ZA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p>
                            <m: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∗</m:t>
                            </m:r>
                          </m:sup>
                        </m:sSup>
                        <m:r>
                          <a:rPr lang="en-ZA" sz="18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n-ZA" sz="18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b>
                        </m:sSub>
                      </m:num>
                      <m:den>
                        <m:r>
                          <a:rPr lang="en-ZA" sz="1800" b="0" i="1">
                            <a:latin typeface="Cambria Math" panose="02040503050406030204" pitchFamily="18" charset="0"/>
                          </a:rPr>
                          <m:t>1−</m:t>
                        </m:r>
                        <m:sSub>
                          <m:sSubPr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𝜏</m:t>
                            </m:r>
                          </m:e>
                          <m:sub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sub>
                        </m:sSub>
                        <m:sSub>
                          <m:sSubPr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𝐿</m:t>
                            </m:r>
                          </m:sub>
                        </m:sSub>
                        <m:r>
                          <a:rPr kumimoji="0" lang="en-ZA" sz="18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kumimoji="0" lang="en-ZA" sz="18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𝜏</m:t>
                            </m:r>
                          </m:e>
                          <m:sub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𝑟</m:t>
                            </m:r>
                          </m:sub>
                        </m:sSub>
                        <m:sSub>
                          <m:sSubPr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𝐿</m:t>
                            </m:r>
                          </m:sub>
                        </m:sSub>
                        <m:r>
                          <a:rPr kumimoji="0" lang="en-ZA" sz="18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𝑎</m:t>
                        </m:r>
                        <m:r>
                          <a:rPr kumimoji="0" lang="en-ZA" sz="18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.</m:t>
                        </m:r>
                        <m:r>
                          <m:rPr>
                            <m:sty m:val="p"/>
                          </m:rPr>
                          <a:rPr kumimoji="0" lang="en-ZA" sz="1800" b="0" i="0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exp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d>
                                  <m:dPr>
                                    <m:ctrlP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𝑡</m:t>
                                    </m:r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kumimoji="0" lang="en-ZA" sz="1800" b="0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kumimoji="0" lang="en-ZA" sz="1800" b="0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𝑡</m:t>
                                        </m:r>
                                      </m:e>
                                      <m:sub>
                                        <m:r>
                                          <a:rPr kumimoji="0" lang="en-ZA" sz="1800" b="0" i="1" u="none" strike="noStrike" kern="0" cap="none" spc="0" normalizeH="0" baseline="0" noProof="0">
                                            <a:ln>
                                              <a:noFill/>
                                            </a:ln>
                                            <a:solidFill>
                                              <a:prstClr val="black"/>
                                            </a:solidFill>
                                            <a:effectLst/>
                                            <a:uLnTx/>
                                            <a:uFillTx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𝑜</m:t>
                                        </m:r>
                                      </m:sub>
                                    </m:sSub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𝜏</m:t>
                                    </m:r>
                                  </m:e>
                                  <m:sub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𝑟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kumimoji="0" lang="en-ZA" sz="18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kumimoji="0" lang="en-ZA" sz="1800" b="0" i="0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prstClr val="black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exp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𝐿</m:t>
                                </m:r>
                              </m:sub>
                            </m:sSub>
                            <m:r>
                              <a:rPr kumimoji="0" lang="en-ZA" sz="1800" b="0" i="1" u="none" strike="noStrike" kern="0" cap="none" spc="0" normalizeH="0" baseline="0" noProof="0">
                                <a:ln>
                                  <a:noFill/>
                                </a:ln>
                                <a:solidFill>
                                  <a:prstClr val="black"/>
                                </a:solidFill>
                                <a:effectLst/>
                                <a:uLnTx/>
                                <a:uFillTx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𝑎</m:t>
                            </m:r>
                            <m:d>
                              <m:dPr>
                                <m:ctrlP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  <m:r>
                                  <a:rPr kumimoji="0" lang="en-ZA" sz="1800" b="0" i="1" u="none" strike="noStrike" kern="0" cap="none" spc="0" normalizeH="0" baseline="0" noProof="0">
                                    <a:ln>
                                      <a:noFill/>
                                    </a:ln>
                                    <a:solidFill>
                                      <a:prstClr val="black"/>
                                    </a:solidFill>
                                    <a:effectLst/>
                                    <a:uLnTx/>
                                    <a:uFillTx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kumimoji="0" lang="en-ZA" sz="1800" b="0" i="1" u="none" strike="noStrike" kern="0" cap="none" spc="0" normalizeH="0" baseline="0" noProof="0">
                                        <a:ln>
                                          <a:noFill/>
                                        </a:ln>
                                        <a:solidFill>
                                          <a:prstClr val="black"/>
                                        </a:solidFill>
                                        <a:effectLst/>
                                        <a:uLnTx/>
                                        <a:uFillTx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𝑜</m:t>
                                    </m:r>
                                  </m:sub>
                                </m:sSub>
                              </m:e>
                            </m:d>
                          </m:e>
                        </m:d>
                      </m:e>
                    </m:d>
                  </m:oMath>
                </m:oMathPara>
              </a14:m>
              <a:endParaRPr lang="en-ZA" sz="1800"/>
            </a:p>
          </xdr:txBody>
        </xdr:sp>
      </mc:Choice>
      <mc:Fallback xmlns="">
        <xdr:sp macro="" textlink="">
          <xdr:nvSpPr>
            <xdr:cNvPr id="19" name="TextBox 18"/>
            <xdr:cNvSpPr txBox="1"/>
          </xdr:nvSpPr>
          <xdr:spPr>
            <a:xfrm>
              <a:off x="7260524" y="1958686"/>
              <a:ext cx="6690806" cy="6178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ZA" sz="1800" b="0" i="0">
                  <a:latin typeface="Cambria Math" panose="02040503050406030204" pitchFamily="18" charset="0"/>
                </a:rPr>
                <a:t>𝐶_𝑚=𝐶^∗+(</a:t>
              </a:r>
              <a:r>
                <a:rPr lang="en-ZA" sz="18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^∗−𝐶_𝑜</a:t>
              </a:r>
              <a:r>
                <a:rPr lang="en-ZA" sz="18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en-ZA" sz="1800" b="0" i="0">
                  <a:latin typeface="Cambria Math" panose="02040503050406030204" pitchFamily="18" charset="0"/>
                </a:rPr>
                <a:t>1−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𝜏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𝑟 𝑘_𝐿 𝑎) [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𝜏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𝑟 𝑘_𝐿 𝑎.exp{(−(𝑡−𝑡_𝑜 ))/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𝜏</a:t>
              </a:r>
              <a:r>
                <a:rPr kumimoji="0" lang="en-ZA" sz="1800" b="0" i="0" u="none" strike="noStrike" kern="0" cap="none" spc="0" normalizeH="0" baseline="0" noProof="0">
                  <a:ln>
                    <a:noFill/>
                  </a:ln>
                  <a:solidFill>
                    <a:prstClr val="black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_𝑟 }−exp{−𝑘_𝐿 𝑎(𝑡−𝑡_𝑜 )}]</a:t>
              </a:r>
              <a:endParaRPr lang="en-ZA" sz="18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111</xdr:row>
      <xdr:rowOff>9525</xdr:rowOff>
    </xdr:from>
    <xdr:to>
      <xdr:col>7</xdr:col>
      <xdr:colOff>870856</xdr:colOff>
      <xdr:row>129</xdr:row>
      <xdr:rowOff>13198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75</xdr:row>
      <xdr:rowOff>81642</xdr:rowOff>
    </xdr:from>
    <xdr:to>
      <xdr:col>8</xdr:col>
      <xdr:colOff>0</xdr:colOff>
      <xdr:row>194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101</xdr:row>
      <xdr:rowOff>9525</xdr:rowOff>
    </xdr:from>
    <xdr:to>
      <xdr:col>32</xdr:col>
      <xdr:colOff>8163</xdr:colOff>
      <xdr:row>119</xdr:row>
      <xdr:rowOff>1319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67</xdr:row>
      <xdr:rowOff>40821</xdr:rowOff>
    </xdr:from>
    <xdr:to>
      <xdr:col>24</xdr:col>
      <xdr:colOff>0</xdr:colOff>
      <xdr:row>185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99</xdr:row>
      <xdr:rowOff>23132</xdr:rowOff>
    </xdr:from>
    <xdr:to>
      <xdr:col>48</xdr:col>
      <xdr:colOff>8163</xdr:colOff>
      <xdr:row>117</xdr:row>
      <xdr:rowOff>14559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62</xdr:row>
      <xdr:rowOff>54428</xdr:rowOff>
    </xdr:from>
    <xdr:to>
      <xdr:col>40</xdr:col>
      <xdr:colOff>0</xdr:colOff>
      <xdr:row>180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96</xdr:row>
      <xdr:rowOff>63953</xdr:rowOff>
    </xdr:from>
    <xdr:to>
      <xdr:col>64</xdr:col>
      <xdr:colOff>8163</xdr:colOff>
      <xdr:row>114</xdr:row>
      <xdr:rowOff>18641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62</xdr:row>
      <xdr:rowOff>81642</xdr:rowOff>
    </xdr:from>
    <xdr:to>
      <xdr:col>56</xdr:col>
      <xdr:colOff>0</xdr:colOff>
      <xdr:row>181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95</xdr:row>
      <xdr:rowOff>36739</xdr:rowOff>
    </xdr:from>
    <xdr:to>
      <xdr:col>72</xdr:col>
      <xdr:colOff>8163</xdr:colOff>
      <xdr:row>113</xdr:row>
      <xdr:rowOff>15920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61</xdr:row>
      <xdr:rowOff>81642</xdr:rowOff>
    </xdr:from>
    <xdr:to>
      <xdr:col>72</xdr:col>
      <xdr:colOff>0</xdr:colOff>
      <xdr:row>180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101</xdr:row>
      <xdr:rowOff>23132</xdr:rowOff>
    </xdr:from>
    <xdr:to>
      <xdr:col>7</xdr:col>
      <xdr:colOff>870856</xdr:colOff>
      <xdr:row>119</xdr:row>
      <xdr:rowOff>14559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63</xdr:row>
      <xdr:rowOff>122464</xdr:rowOff>
    </xdr:from>
    <xdr:to>
      <xdr:col>8</xdr:col>
      <xdr:colOff>0</xdr:colOff>
      <xdr:row>182</xdr:row>
      <xdr:rowOff>5442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91</xdr:row>
      <xdr:rowOff>186418</xdr:rowOff>
    </xdr:from>
    <xdr:to>
      <xdr:col>32</xdr:col>
      <xdr:colOff>8163</xdr:colOff>
      <xdr:row>110</xdr:row>
      <xdr:rowOff>11838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52</xdr:row>
      <xdr:rowOff>40821</xdr:rowOff>
    </xdr:from>
    <xdr:to>
      <xdr:col>24</xdr:col>
      <xdr:colOff>0</xdr:colOff>
      <xdr:row>170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89</xdr:row>
      <xdr:rowOff>23132</xdr:rowOff>
    </xdr:from>
    <xdr:to>
      <xdr:col>48</xdr:col>
      <xdr:colOff>8163</xdr:colOff>
      <xdr:row>107</xdr:row>
      <xdr:rowOff>14559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51</xdr:row>
      <xdr:rowOff>54428</xdr:rowOff>
    </xdr:from>
    <xdr:to>
      <xdr:col>40</xdr:col>
      <xdr:colOff>0</xdr:colOff>
      <xdr:row>169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89</xdr:row>
      <xdr:rowOff>9525</xdr:rowOff>
    </xdr:from>
    <xdr:to>
      <xdr:col>64</xdr:col>
      <xdr:colOff>8163</xdr:colOff>
      <xdr:row>107</xdr:row>
      <xdr:rowOff>13198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49</xdr:row>
      <xdr:rowOff>81642</xdr:rowOff>
    </xdr:from>
    <xdr:to>
      <xdr:col>56</xdr:col>
      <xdr:colOff>0</xdr:colOff>
      <xdr:row>168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88</xdr:row>
      <xdr:rowOff>50346</xdr:rowOff>
    </xdr:from>
    <xdr:to>
      <xdr:col>72</xdr:col>
      <xdr:colOff>8163</xdr:colOff>
      <xdr:row>106</xdr:row>
      <xdr:rowOff>17281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48</xdr:row>
      <xdr:rowOff>27213</xdr:rowOff>
    </xdr:from>
    <xdr:to>
      <xdr:col>72</xdr:col>
      <xdr:colOff>0</xdr:colOff>
      <xdr:row>166</xdr:row>
      <xdr:rowOff>1496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64</xdr:row>
      <xdr:rowOff>36740</xdr:rowOff>
    </xdr:from>
    <xdr:to>
      <xdr:col>7</xdr:col>
      <xdr:colOff>857250</xdr:colOff>
      <xdr:row>82</xdr:row>
      <xdr:rowOff>15920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07</xdr:row>
      <xdr:rowOff>81642</xdr:rowOff>
    </xdr:from>
    <xdr:to>
      <xdr:col>8</xdr:col>
      <xdr:colOff>0</xdr:colOff>
      <xdr:row>126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59</xdr:row>
      <xdr:rowOff>186417</xdr:rowOff>
    </xdr:from>
    <xdr:to>
      <xdr:col>32</xdr:col>
      <xdr:colOff>8163</xdr:colOff>
      <xdr:row>78</xdr:row>
      <xdr:rowOff>11838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02</xdr:row>
      <xdr:rowOff>40821</xdr:rowOff>
    </xdr:from>
    <xdr:to>
      <xdr:col>24</xdr:col>
      <xdr:colOff>0</xdr:colOff>
      <xdr:row>120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59</xdr:row>
      <xdr:rowOff>23132</xdr:rowOff>
    </xdr:from>
    <xdr:to>
      <xdr:col>48</xdr:col>
      <xdr:colOff>8163</xdr:colOff>
      <xdr:row>77</xdr:row>
      <xdr:rowOff>14559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01</xdr:row>
      <xdr:rowOff>54428</xdr:rowOff>
    </xdr:from>
    <xdr:to>
      <xdr:col>40</xdr:col>
      <xdr:colOff>0</xdr:colOff>
      <xdr:row>119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59</xdr:row>
      <xdr:rowOff>63953</xdr:rowOff>
    </xdr:from>
    <xdr:to>
      <xdr:col>64</xdr:col>
      <xdr:colOff>8163</xdr:colOff>
      <xdr:row>77</xdr:row>
      <xdr:rowOff>18641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01</xdr:row>
      <xdr:rowOff>81642</xdr:rowOff>
    </xdr:from>
    <xdr:to>
      <xdr:col>56</xdr:col>
      <xdr:colOff>0</xdr:colOff>
      <xdr:row>120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59</xdr:row>
      <xdr:rowOff>23132</xdr:rowOff>
    </xdr:from>
    <xdr:to>
      <xdr:col>72</xdr:col>
      <xdr:colOff>8163</xdr:colOff>
      <xdr:row>77</xdr:row>
      <xdr:rowOff>14559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00</xdr:row>
      <xdr:rowOff>81642</xdr:rowOff>
    </xdr:from>
    <xdr:to>
      <xdr:col>72</xdr:col>
      <xdr:colOff>0</xdr:colOff>
      <xdr:row>119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74</xdr:row>
      <xdr:rowOff>23132</xdr:rowOff>
    </xdr:from>
    <xdr:to>
      <xdr:col>7</xdr:col>
      <xdr:colOff>870856</xdr:colOff>
      <xdr:row>92</xdr:row>
      <xdr:rowOff>14559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19</xdr:row>
      <xdr:rowOff>81642</xdr:rowOff>
    </xdr:from>
    <xdr:to>
      <xdr:col>8</xdr:col>
      <xdr:colOff>0</xdr:colOff>
      <xdr:row>138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68</xdr:row>
      <xdr:rowOff>23132</xdr:rowOff>
    </xdr:from>
    <xdr:to>
      <xdr:col>32</xdr:col>
      <xdr:colOff>8163</xdr:colOff>
      <xdr:row>86</xdr:row>
      <xdr:rowOff>14559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14</xdr:row>
      <xdr:rowOff>81642</xdr:rowOff>
    </xdr:from>
    <xdr:to>
      <xdr:col>24</xdr:col>
      <xdr:colOff>0</xdr:colOff>
      <xdr:row>133</xdr:row>
      <xdr:rowOff>1360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68</xdr:row>
      <xdr:rowOff>36739</xdr:rowOff>
    </xdr:from>
    <xdr:to>
      <xdr:col>48</xdr:col>
      <xdr:colOff>8163</xdr:colOff>
      <xdr:row>86</xdr:row>
      <xdr:rowOff>15920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15</xdr:row>
      <xdr:rowOff>54428</xdr:rowOff>
    </xdr:from>
    <xdr:to>
      <xdr:col>40</xdr:col>
      <xdr:colOff>0</xdr:colOff>
      <xdr:row>133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67</xdr:row>
      <xdr:rowOff>77560</xdr:rowOff>
    </xdr:from>
    <xdr:to>
      <xdr:col>64</xdr:col>
      <xdr:colOff>8163</xdr:colOff>
      <xdr:row>86</xdr:row>
      <xdr:rowOff>9524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15</xdr:row>
      <xdr:rowOff>81642</xdr:rowOff>
    </xdr:from>
    <xdr:to>
      <xdr:col>56</xdr:col>
      <xdr:colOff>0</xdr:colOff>
      <xdr:row>134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67</xdr:row>
      <xdr:rowOff>50345</xdr:rowOff>
    </xdr:from>
    <xdr:to>
      <xdr:col>72</xdr:col>
      <xdr:colOff>8163</xdr:colOff>
      <xdr:row>85</xdr:row>
      <xdr:rowOff>17280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14</xdr:row>
      <xdr:rowOff>81642</xdr:rowOff>
    </xdr:from>
    <xdr:to>
      <xdr:col>72</xdr:col>
      <xdr:colOff>0</xdr:colOff>
      <xdr:row>133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79</xdr:row>
      <xdr:rowOff>20730</xdr:rowOff>
    </xdr:from>
    <xdr:to>
      <xdr:col>16</xdr:col>
      <xdr:colOff>8003</xdr:colOff>
      <xdr:row>97</xdr:row>
      <xdr:rowOff>14319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29</xdr:row>
      <xdr:rowOff>81642</xdr:rowOff>
    </xdr:from>
    <xdr:to>
      <xdr:col>8</xdr:col>
      <xdr:colOff>0</xdr:colOff>
      <xdr:row>148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70</xdr:row>
      <xdr:rowOff>54349</xdr:rowOff>
    </xdr:from>
    <xdr:to>
      <xdr:col>32</xdr:col>
      <xdr:colOff>8163</xdr:colOff>
      <xdr:row>88</xdr:row>
      <xdr:rowOff>176813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21</xdr:row>
      <xdr:rowOff>40821</xdr:rowOff>
    </xdr:from>
    <xdr:to>
      <xdr:col>24</xdr:col>
      <xdr:colOff>0</xdr:colOff>
      <xdr:row>139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67</xdr:row>
      <xdr:rowOff>45544</xdr:rowOff>
    </xdr:from>
    <xdr:to>
      <xdr:col>48</xdr:col>
      <xdr:colOff>8163</xdr:colOff>
      <xdr:row>85</xdr:row>
      <xdr:rowOff>16800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17</xdr:row>
      <xdr:rowOff>54428</xdr:rowOff>
    </xdr:from>
    <xdr:to>
      <xdr:col>40</xdr:col>
      <xdr:colOff>0</xdr:colOff>
      <xdr:row>135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66</xdr:row>
      <xdr:rowOff>71156</xdr:rowOff>
    </xdr:from>
    <xdr:to>
      <xdr:col>64</xdr:col>
      <xdr:colOff>8163</xdr:colOff>
      <xdr:row>85</xdr:row>
      <xdr:rowOff>312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16</xdr:row>
      <xdr:rowOff>81642</xdr:rowOff>
    </xdr:from>
    <xdr:to>
      <xdr:col>56</xdr:col>
      <xdr:colOff>0</xdr:colOff>
      <xdr:row>135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65</xdr:row>
      <xdr:rowOff>47945</xdr:rowOff>
    </xdr:from>
    <xdr:to>
      <xdr:col>72</xdr:col>
      <xdr:colOff>8163</xdr:colOff>
      <xdr:row>83</xdr:row>
      <xdr:rowOff>17040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15</xdr:row>
      <xdr:rowOff>81642</xdr:rowOff>
    </xdr:from>
    <xdr:to>
      <xdr:col>72</xdr:col>
      <xdr:colOff>0</xdr:colOff>
      <xdr:row>134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4</xdr:row>
      <xdr:rowOff>12325</xdr:rowOff>
    </xdr:from>
    <xdr:to>
      <xdr:col>7</xdr:col>
      <xdr:colOff>840441</xdr:colOff>
      <xdr:row>18</xdr:row>
      <xdr:rowOff>168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412</xdr:colOff>
      <xdr:row>4</xdr:row>
      <xdr:rowOff>12325</xdr:rowOff>
    </xdr:from>
    <xdr:to>
      <xdr:col>23</xdr:col>
      <xdr:colOff>840441</xdr:colOff>
      <xdr:row>18</xdr:row>
      <xdr:rowOff>16808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22412</xdr:colOff>
      <xdr:row>4</xdr:row>
      <xdr:rowOff>12325</xdr:rowOff>
    </xdr:from>
    <xdr:to>
      <xdr:col>39</xdr:col>
      <xdr:colOff>840441</xdr:colOff>
      <xdr:row>18</xdr:row>
      <xdr:rowOff>1680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22412</xdr:colOff>
      <xdr:row>4</xdr:row>
      <xdr:rowOff>12325</xdr:rowOff>
    </xdr:from>
    <xdr:to>
      <xdr:col>55</xdr:col>
      <xdr:colOff>840441</xdr:colOff>
      <xdr:row>18</xdr:row>
      <xdr:rowOff>1680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5</xdr:col>
      <xdr:colOff>22412</xdr:colOff>
      <xdr:row>4</xdr:row>
      <xdr:rowOff>12325</xdr:rowOff>
    </xdr:from>
    <xdr:to>
      <xdr:col>71</xdr:col>
      <xdr:colOff>840441</xdr:colOff>
      <xdr:row>18</xdr:row>
      <xdr:rowOff>1680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3606</xdr:colOff>
      <xdr:row>75</xdr:row>
      <xdr:rowOff>20731</xdr:rowOff>
    </xdr:from>
    <xdr:to>
      <xdr:col>16</xdr:col>
      <xdr:colOff>8003</xdr:colOff>
      <xdr:row>93</xdr:row>
      <xdr:rowOff>14319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13607</xdr:colOff>
      <xdr:row>123</xdr:row>
      <xdr:rowOff>81642</xdr:rowOff>
    </xdr:from>
    <xdr:to>
      <xdr:col>8</xdr:col>
      <xdr:colOff>0</xdr:colOff>
      <xdr:row>142</xdr:row>
      <xdr:rowOff>1360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13606</xdr:colOff>
      <xdr:row>66</xdr:row>
      <xdr:rowOff>43143</xdr:rowOff>
    </xdr:from>
    <xdr:to>
      <xdr:col>32</xdr:col>
      <xdr:colOff>8163</xdr:colOff>
      <xdr:row>84</xdr:row>
      <xdr:rowOff>16560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13607</xdr:colOff>
      <xdr:row>117</xdr:row>
      <xdr:rowOff>40821</xdr:rowOff>
    </xdr:from>
    <xdr:to>
      <xdr:col>24</xdr:col>
      <xdr:colOff>0</xdr:colOff>
      <xdr:row>135</xdr:row>
      <xdr:rowOff>16328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3</xdr:col>
      <xdr:colOff>13606</xdr:colOff>
      <xdr:row>65</xdr:row>
      <xdr:rowOff>34338</xdr:rowOff>
    </xdr:from>
    <xdr:to>
      <xdr:col>48</xdr:col>
      <xdr:colOff>8163</xdr:colOff>
      <xdr:row>83</xdr:row>
      <xdr:rowOff>15680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3</xdr:col>
      <xdr:colOff>13607</xdr:colOff>
      <xdr:row>113</xdr:row>
      <xdr:rowOff>54428</xdr:rowOff>
    </xdr:from>
    <xdr:to>
      <xdr:col>40</xdr:col>
      <xdr:colOff>0</xdr:colOff>
      <xdr:row>131</xdr:row>
      <xdr:rowOff>17689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9</xdr:col>
      <xdr:colOff>13606</xdr:colOff>
      <xdr:row>64</xdr:row>
      <xdr:rowOff>63953</xdr:rowOff>
    </xdr:from>
    <xdr:to>
      <xdr:col>64</xdr:col>
      <xdr:colOff>8163</xdr:colOff>
      <xdr:row>82</xdr:row>
      <xdr:rowOff>18641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9</xdr:col>
      <xdr:colOff>13607</xdr:colOff>
      <xdr:row>112</xdr:row>
      <xdr:rowOff>81642</xdr:rowOff>
    </xdr:from>
    <xdr:to>
      <xdr:col>56</xdr:col>
      <xdr:colOff>0</xdr:colOff>
      <xdr:row>131</xdr:row>
      <xdr:rowOff>1360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5</xdr:col>
      <xdr:colOff>13606</xdr:colOff>
      <xdr:row>63</xdr:row>
      <xdr:rowOff>14327</xdr:rowOff>
    </xdr:from>
    <xdr:to>
      <xdr:col>72</xdr:col>
      <xdr:colOff>8163</xdr:colOff>
      <xdr:row>80</xdr:row>
      <xdr:rowOff>168088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65</xdr:col>
      <xdr:colOff>13607</xdr:colOff>
      <xdr:row>111</xdr:row>
      <xdr:rowOff>81642</xdr:rowOff>
    </xdr:from>
    <xdr:to>
      <xdr:col>72</xdr:col>
      <xdr:colOff>0</xdr:colOff>
      <xdr:row>130</xdr:row>
      <xdr:rowOff>13606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X75"/>
  <sheetViews>
    <sheetView topLeftCell="F4" workbookViewId="0">
      <selection activeCell="Y15" sqref="Y15"/>
    </sheetView>
  </sheetViews>
  <sheetFormatPr defaultRowHeight="15" x14ac:dyDescent="0.25"/>
  <cols>
    <col min="3" max="5" width="10.5703125" bestFit="1" customWidth="1"/>
    <col min="6" max="7" width="9.5703125" bestFit="1" customWidth="1"/>
    <col min="8" max="8" width="16.85546875" customWidth="1"/>
    <col min="17" max="17" width="3.7109375" customWidth="1"/>
    <col min="24" max="24" width="3.7109375" customWidth="1"/>
  </cols>
  <sheetData>
    <row r="1" spans="1:24" ht="18.75" x14ac:dyDescent="0.3">
      <c r="A1" s="120" t="s">
        <v>37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30"/>
      <c r="R1" s="120" t="s">
        <v>15</v>
      </c>
      <c r="S1" s="120"/>
      <c r="T1" s="120"/>
      <c r="U1" s="120"/>
      <c r="V1" s="120"/>
      <c r="W1" s="120"/>
      <c r="X1" s="30"/>
    </row>
    <row r="2" spans="1:24" ht="19.5" thickBot="1" x14ac:dyDescent="0.35">
      <c r="A2" s="59" t="s">
        <v>199</v>
      </c>
      <c r="B2" s="60"/>
      <c r="C2" s="60"/>
      <c r="D2" s="60"/>
      <c r="E2" s="60"/>
      <c r="F2" s="60"/>
      <c r="H2" s="59" t="s">
        <v>150</v>
      </c>
      <c r="I2" s="60"/>
      <c r="J2" s="60"/>
      <c r="K2" s="60"/>
      <c r="L2" s="60"/>
      <c r="M2" s="60"/>
      <c r="N2" s="60"/>
      <c r="O2" s="60"/>
      <c r="P2" s="60"/>
      <c r="Q2" s="30"/>
      <c r="R2" t="s">
        <v>9</v>
      </c>
      <c r="S2">
        <v>1.2999999999999999E-5</v>
      </c>
      <c r="T2" t="s">
        <v>158</v>
      </c>
      <c r="X2" s="30"/>
    </row>
    <row r="3" spans="1:24" x14ac:dyDescent="0.25">
      <c r="A3" s="75"/>
      <c r="B3" s="75" t="s">
        <v>17</v>
      </c>
      <c r="C3" s="75" t="s">
        <v>39</v>
      </c>
      <c r="D3" s="75" t="s">
        <v>38</v>
      </c>
      <c r="E3" s="75" t="s">
        <v>42</v>
      </c>
      <c r="F3" s="75" t="s">
        <v>43</v>
      </c>
      <c r="H3" s="62" t="s">
        <v>139</v>
      </c>
      <c r="I3" s="62" t="s">
        <v>140</v>
      </c>
      <c r="J3" s="62" t="s">
        <v>141</v>
      </c>
      <c r="K3" s="62" t="s">
        <v>142</v>
      </c>
      <c r="L3" s="62" t="s">
        <v>143</v>
      </c>
      <c r="M3" s="62" t="s">
        <v>144</v>
      </c>
      <c r="N3" s="62" t="s">
        <v>145</v>
      </c>
      <c r="O3" s="63" t="s">
        <v>154</v>
      </c>
      <c r="P3" s="63" t="s">
        <v>155</v>
      </c>
      <c r="Q3" s="54"/>
      <c r="R3" t="s">
        <v>10</v>
      </c>
      <c r="S3">
        <f>LN(S2)</f>
        <v>-11.250561200502737</v>
      </c>
      <c r="U3" t="s">
        <v>29</v>
      </c>
      <c r="V3">
        <v>298.14999999999998</v>
      </c>
      <c r="W3" t="s">
        <v>11</v>
      </c>
      <c r="X3" s="30"/>
    </row>
    <row r="4" spans="1:24" x14ac:dyDescent="0.25">
      <c r="A4" s="76" t="s">
        <v>40</v>
      </c>
      <c r="B4" s="77">
        <f>'2L-0.2Lmin'!G57</f>
        <v>8.8095795898654503E-2</v>
      </c>
      <c r="C4" s="77">
        <f>'2L-0.2Lmin'!W57</f>
        <v>0.11290677251026805</v>
      </c>
      <c r="D4" s="77">
        <f>'2L-0.2Lmin'!AM57</f>
        <v>0.11075582580797023</v>
      </c>
      <c r="E4" s="78">
        <f>'2L-0.2Lmin'!BC57</f>
        <v>0.12394626815123008</v>
      </c>
      <c r="F4" s="78">
        <f>'2L-0.2Lmin'!BS57</f>
        <v>0.13361344024147973</v>
      </c>
      <c r="H4" s="61" t="s">
        <v>146</v>
      </c>
      <c r="I4" s="61">
        <v>3.7531186372143865E-2</v>
      </c>
      <c r="J4" s="61">
        <v>3</v>
      </c>
      <c r="K4" s="61">
        <v>1.2510395457381288E-2</v>
      </c>
      <c r="L4" s="61">
        <v>57.991660888126681</v>
      </c>
      <c r="M4" s="61">
        <v>4.7828195705754813E-10</v>
      </c>
      <c r="N4" s="61">
        <v>3.0983912121407795</v>
      </c>
      <c r="O4" s="61" t="str">
        <f>IF(M4&lt;0.05, "Yes", "No")</f>
        <v>Yes</v>
      </c>
      <c r="P4" s="61" t="str">
        <f>IF(L4&gt;N4, "Yes", "No")</f>
        <v>Yes</v>
      </c>
      <c r="Q4" s="55"/>
      <c r="R4" t="s">
        <v>12</v>
      </c>
      <c r="S4">
        <v>1500</v>
      </c>
      <c r="V4">
        <f>1/V3</f>
        <v>3.3540164346805303E-3</v>
      </c>
      <c r="W4" t="s">
        <v>165</v>
      </c>
      <c r="X4" s="30"/>
    </row>
    <row r="5" spans="1:24" x14ac:dyDescent="0.25">
      <c r="A5" s="75"/>
      <c r="B5" s="77">
        <f>'2L-0.2Lmin'!G109</f>
        <v>9.0400912081140858E-2</v>
      </c>
      <c r="C5" s="77">
        <f>'2L-0.2Lmin'!W109</f>
        <v>0.11817038540772234</v>
      </c>
      <c r="D5" s="77">
        <f>'2L-0.2Lmin'!AM109</f>
        <v>0.11900727076394244</v>
      </c>
      <c r="E5" s="78">
        <f>'2L-0.2Lmin'!BC109</f>
        <v>0.13085545931449208</v>
      </c>
      <c r="F5" s="78">
        <f>'2L-0.2Lmin'!BS109</f>
        <v>0.14868051707304797</v>
      </c>
      <c r="H5" s="61" t="s">
        <v>147</v>
      </c>
      <c r="I5" s="61">
        <v>3.8915376417327348E-2</v>
      </c>
      <c r="J5" s="61">
        <v>4</v>
      </c>
      <c r="K5" s="61">
        <v>9.728844104331837E-3</v>
      </c>
      <c r="L5" s="61">
        <v>45.097841235624756</v>
      </c>
      <c r="M5" s="61">
        <v>9.8083223823327008E-10</v>
      </c>
      <c r="N5" s="61">
        <v>2.8660814020156589</v>
      </c>
      <c r="O5" s="61" t="str">
        <f>IF(M5&lt;0.05, "Yes", "No")</f>
        <v>Yes</v>
      </c>
      <c r="P5" s="61" t="str">
        <f>IF(L5&gt;N5, "Yes", "No")</f>
        <v>Yes</v>
      </c>
      <c r="Q5" s="55"/>
      <c r="R5" t="s">
        <v>9</v>
      </c>
      <c r="S5">
        <f>EXP(S6)</f>
        <v>1.0700539963471434E-5</v>
      </c>
      <c r="T5" t="s">
        <v>158</v>
      </c>
      <c r="U5" t="s">
        <v>29</v>
      </c>
      <c r="V5">
        <f>V7+273.15</f>
        <v>310.14999999999998</v>
      </c>
      <c r="W5" t="s">
        <v>11</v>
      </c>
      <c r="X5" s="30"/>
    </row>
    <row r="6" spans="1:24" x14ac:dyDescent="0.25">
      <c r="A6" s="75" t="s">
        <v>41</v>
      </c>
      <c r="B6" s="77">
        <f>'2L-0.3Lmin'!G67</f>
        <v>0.1084304420479538</v>
      </c>
      <c r="C6" s="77">
        <f>'2L-0.3Lmin'!W67</f>
        <v>0.15468199054696768</v>
      </c>
      <c r="D6" s="77">
        <f>'2L-0.3Lmin'!AM67</f>
        <v>0.1582394785379688</v>
      </c>
      <c r="E6" s="78">
        <f>'2L-0.3Lmin'!BC67</f>
        <v>0.19058544715430498</v>
      </c>
      <c r="F6" s="78">
        <f>'2L-0.3Lmin'!BS67</f>
        <v>0.19459446450403176</v>
      </c>
      <c r="H6" s="61" t="s">
        <v>148</v>
      </c>
      <c r="I6" s="61">
        <v>6.0238494373295107E-3</v>
      </c>
      <c r="J6" s="61">
        <v>12</v>
      </c>
      <c r="K6" s="61">
        <v>5.0198745311079256E-4</v>
      </c>
      <c r="L6" s="61">
        <v>2.3269517138820399</v>
      </c>
      <c r="M6" s="61">
        <v>4.5815251404496431E-2</v>
      </c>
      <c r="N6" s="61">
        <v>2.2775805735464223</v>
      </c>
      <c r="O6" s="61" t="str">
        <f>IF(M6&lt;0.05, "Yes", "No")</f>
        <v>Yes</v>
      </c>
      <c r="P6" s="61" t="str">
        <f>IF(L6&gt;N6, "Yes", "No")</f>
        <v>Yes</v>
      </c>
      <c r="Q6" s="55"/>
      <c r="R6" t="s">
        <v>10</v>
      </c>
      <c r="S6">
        <f>S3+(S4*(V8-V4))</f>
        <v>-11.445216353893837</v>
      </c>
      <c r="X6" s="30"/>
    </row>
    <row r="7" spans="1:24" x14ac:dyDescent="0.25">
      <c r="A7" s="76"/>
      <c r="B7" s="77">
        <f>'2L-0.3Lmin'!G132</f>
        <v>0.1130057102904532</v>
      </c>
      <c r="C7" s="77">
        <f>'2L-0.3Lmin'!W132</f>
        <v>0.13784483401287961</v>
      </c>
      <c r="D7" s="77">
        <f>'2L-0.3Lmin'!AM132</f>
        <v>0.17832507709593706</v>
      </c>
      <c r="E7" s="78">
        <f>'2L-0.3Lmin'!BC132</f>
        <v>0.17216789600996632</v>
      </c>
      <c r="F7" s="78">
        <f>'2L-0.3Lmin'!BS132</f>
        <v>0.18663109745861445</v>
      </c>
      <c r="H7" s="61" t="s">
        <v>149</v>
      </c>
      <c r="I7" s="61">
        <v>4.3145498045022157E-3</v>
      </c>
      <c r="J7" s="61">
        <v>20</v>
      </c>
      <c r="K7" s="61">
        <v>2.1572749022511078E-4</v>
      </c>
      <c r="L7" s="61"/>
      <c r="M7" s="61"/>
      <c r="N7" s="61"/>
      <c r="O7" s="61"/>
      <c r="P7" s="61"/>
      <c r="Q7" s="55"/>
      <c r="R7" s="4" t="s">
        <v>16</v>
      </c>
      <c r="S7" s="5">
        <f>S5*0.21*(101325)</f>
        <v>0.22768876447773603</v>
      </c>
      <c r="T7" t="s">
        <v>13</v>
      </c>
      <c r="U7" s="29" t="s">
        <v>29</v>
      </c>
      <c r="V7" s="5">
        <v>37</v>
      </c>
      <c r="W7" t="s">
        <v>32</v>
      </c>
      <c r="X7" s="30"/>
    </row>
    <row r="8" spans="1:24" x14ac:dyDescent="0.25">
      <c r="A8" s="75" t="s">
        <v>44</v>
      </c>
      <c r="B8" s="78">
        <f>'2L-0.4Lmin'!G63</f>
        <v>0.13308317124300156</v>
      </c>
      <c r="C8" s="78">
        <f>'2L-0.4Lmin'!W63</f>
        <v>0.16440916434228939</v>
      </c>
      <c r="D8" s="78">
        <f>'2L-0.4Lmin'!AM63</f>
        <v>0.20412893507726754</v>
      </c>
      <c r="E8" s="78">
        <f>'2L-0.4Lmin'!BC63</f>
        <v>0.21048526687363306</v>
      </c>
      <c r="F8" s="78">
        <f>'2L-0.4Lmin'!BS63</f>
        <v>0.21874213963018579</v>
      </c>
      <c r="H8" s="61"/>
      <c r="I8" s="61"/>
      <c r="J8" s="61"/>
      <c r="K8" s="61"/>
      <c r="L8" s="61"/>
      <c r="M8" s="61"/>
      <c r="N8" s="61"/>
      <c r="O8" s="61"/>
      <c r="P8" s="61"/>
      <c r="Q8" s="55"/>
      <c r="S8">
        <f>S7*32</f>
        <v>7.2860404632875531</v>
      </c>
      <c r="T8" t="s">
        <v>14</v>
      </c>
      <c r="V8">
        <f>1/V5</f>
        <v>3.224246332419797E-3</v>
      </c>
      <c r="W8" t="s">
        <v>165</v>
      </c>
      <c r="X8" s="30"/>
    </row>
    <row r="9" spans="1:24" ht="15.75" thickBot="1" x14ac:dyDescent="0.3">
      <c r="A9" s="75"/>
      <c r="B9" s="78">
        <f>'2L-0.4Lmin'!G123</f>
        <v>0.11560310191950546</v>
      </c>
      <c r="C9" s="78">
        <f>'2L-0.4Lmin'!W123</f>
        <v>0.1699840410581607</v>
      </c>
      <c r="D9" s="78">
        <f>'2L-0.4Lmin'!AM123</f>
        <v>0.15378622720843135</v>
      </c>
      <c r="E9" s="78">
        <f>'2L-0.4Lmin'!BC123</f>
        <v>0.22215911943114938</v>
      </c>
      <c r="F9" s="78">
        <f>'2L-0.4Lmin'!BS123</f>
        <v>0.23841015510554156</v>
      </c>
      <c r="H9" s="64" t="s">
        <v>134</v>
      </c>
      <c r="I9" s="64">
        <v>8.678496203130294E-2</v>
      </c>
      <c r="J9" s="64">
        <v>39</v>
      </c>
      <c r="K9" s="64"/>
      <c r="L9" s="64"/>
      <c r="M9" s="64"/>
      <c r="N9" s="64"/>
      <c r="O9" s="61"/>
      <c r="P9" s="61"/>
      <c r="Q9" s="55"/>
      <c r="R9" s="30"/>
      <c r="S9" s="30"/>
      <c r="T9" s="30"/>
      <c r="U9" s="30"/>
      <c r="V9" s="30"/>
      <c r="W9" s="30"/>
      <c r="X9" s="30"/>
    </row>
    <row r="10" spans="1:24" x14ac:dyDescent="0.25">
      <c r="A10" s="75" t="s">
        <v>45</v>
      </c>
      <c r="B10" s="78">
        <f>'2L-0.5Lmin'!G44</f>
        <v>0.14927804702004141</v>
      </c>
      <c r="C10" s="78">
        <f>'2L-0.5Lmin'!W44</f>
        <v>0.1656943261417558</v>
      </c>
      <c r="D10" s="78">
        <f>'2L-0.5Lmin'!AM44</f>
        <v>0.21684355040822584</v>
      </c>
      <c r="E10" s="78">
        <f>'2L-0.5Lmin'!BC44</f>
        <v>0.21303226766443339</v>
      </c>
      <c r="F10" s="78">
        <f>'2L-0.5Lmin'!BS44</f>
        <v>0.24107333912747675</v>
      </c>
      <c r="H10" s="61" t="s">
        <v>156</v>
      </c>
      <c r="I10" s="60"/>
      <c r="J10" s="60"/>
      <c r="K10" s="60"/>
      <c r="L10" s="60"/>
      <c r="M10" s="60"/>
      <c r="N10" s="60"/>
      <c r="O10" s="60"/>
      <c r="P10" s="61"/>
      <c r="Q10" s="55"/>
      <c r="R10" s="121" t="s">
        <v>159</v>
      </c>
      <c r="S10" s="121"/>
      <c r="T10" s="121"/>
      <c r="U10" s="121"/>
      <c r="V10" s="121"/>
      <c r="W10" s="121"/>
      <c r="X10" s="30"/>
    </row>
    <row r="11" spans="1:24" x14ac:dyDescent="0.25">
      <c r="A11" s="75"/>
      <c r="B11" s="78">
        <f>'2L-0.5Lmin'!G86</f>
        <v>0.12576312054611261</v>
      </c>
      <c r="C11" s="78">
        <f>'2L-0.5Lmin'!W86</f>
        <v>0.16670397447058433</v>
      </c>
      <c r="D11" s="78">
        <f>'2L-0.5Lmin'!AM86</f>
        <v>0.20921799924125181</v>
      </c>
      <c r="E11" s="78">
        <f>'2L-0.5Lmin'!BC86</f>
        <v>0.20539659269725052</v>
      </c>
      <c r="F11" s="78">
        <f>'2L-0.5Lmin'!BS86</f>
        <v>0.29655496732696318</v>
      </c>
      <c r="P11" s="32"/>
      <c r="Q11" s="55"/>
      <c r="R11" t="s">
        <v>24</v>
      </c>
      <c r="S11">
        <v>3.2000000000000002E-3</v>
      </c>
      <c r="T11" t="s">
        <v>25</v>
      </c>
      <c r="U11" t="s">
        <v>26</v>
      </c>
      <c r="V11">
        <f>PI()*(S11^2)/4</f>
        <v>8.0424771931898703E-6</v>
      </c>
      <c r="W11" t="s">
        <v>27</v>
      </c>
      <c r="X11" s="30"/>
    </row>
    <row r="12" spans="1:24" x14ac:dyDescent="0.25">
      <c r="A12" s="21"/>
      <c r="P12" s="32"/>
      <c r="Q12" s="55"/>
      <c r="R12" s="30"/>
      <c r="S12" s="30"/>
      <c r="T12" s="30"/>
      <c r="U12" s="30"/>
      <c r="V12" s="30"/>
      <c r="W12" s="30"/>
      <c r="X12" s="30"/>
    </row>
    <row r="13" spans="1:24" ht="19.5" thickBot="1" x14ac:dyDescent="0.35">
      <c r="A13" s="65" t="s">
        <v>200</v>
      </c>
      <c r="B13" s="58"/>
      <c r="C13" s="58"/>
      <c r="D13" s="58"/>
      <c r="E13" s="58"/>
      <c r="F13" s="58"/>
      <c r="H13" s="65" t="s">
        <v>152</v>
      </c>
      <c r="I13" s="58"/>
      <c r="J13" s="58"/>
      <c r="K13" s="58"/>
      <c r="L13" s="58"/>
      <c r="M13" s="58"/>
      <c r="N13" s="58"/>
      <c r="O13" s="58"/>
      <c r="P13" s="66"/>
      <c r="Q13" s="55"/>
      <c r="R13" s="120" t="s">
        <v>175</v>
      </c>
      <c r="S13" s="120"/>
      <c r="T13" s="120"/>
      <c r="U13" s="120"/>
      <c r="V13" s="120"/>
      <c r="W13" s="120"/>
      <c r="X13" s="30"/>
    </row>
    <row r="14" spans="1:24" x14ac:dyDescent="0.25">
      <c r="A14" s="71"/>
      <c r="B14" s="71" t="s">
        <v>17</v>
      </c>
      <c r="C14" s="71" t="s">
        <v>39</v>
      </c>
      <c r="D14" s="71" t="s">
        <v>38</v>
      </c>
      <c r="E14" s="71" t="s">
        <v>42</v>
      </c>
      <c r="F14" s="71" t="s">
        <v>43</v>
      </c>
      <c r="H14" s="67" t="s">
        <v>139</v>
      </c>
      <c r="I14" s="67" t="s">
        <v>140</v>
      </c>
      <c r="J14" s="67" t="s">
        <v>141</v>
      </c>
      <c r="K14" s="67" t="s">
        <v>142</v>
      </c>
      <c r="L14" s="67" t="s">
        <v>143</v>
      </c>
      <c r="M14" s="67" t="s">
        <v>144</v>
      </c>
      <c r="N14" s="67" t="s">
        <v>145</v>
      </c>
      <c r="O14" s="68" t="s">
        <v>154</v>
      </c>
      <c r="P14" s="68" t="s">
        <v>155</v>
      </c>
      <c r="Q14" s="54"/>
      <c r="R14" s="33" t="s">
        <v>162</v>
      </c>
      <c r="S14" s="33" t="s">
        <v>164</v>
      </c>
      <c r="T14" s="57" t="s">
        <v>161</v>
      </c>
      <c r="U14" s="57" t="s">
        <v>174</v>
      </c>
      <c r="V14" s="34" t="s">
        <v>160</v>
      </c>
      <c r="X14" s="30"/>
    </row>
    <row r="15" spans="1:24" x14ac:dyDescent="0.25">
      <c r="A15" s="72" t="s">
        <v>40</v>
      </c>
      <c r="B15" s="73">
        <f>'3L-0.2Lmin'!G48</f>
        <v>7.4603552888677746E-2</v>
      </c>
      <c r="C15" s="74">
        <f>'3L-0.2Lmin'!W48</f>
        <v>0.10670144666277889</v>
      </c>
      <c r="D15" s="73">
        <f>'3L-0.2Lmin'!AM48</f>
        <v>0.16188093115160429</v>
      </c>
      <c r="E15" s="58">
        <f>'3L-0.2Lmin'!BC48</f>
        <v>0.14557143130974354</v>
      </c>
      <c r="F15" s="58">
        <f>'3L-0.2Lmin'!BS48</f>
        <v>0.14915138237741316</v>
      </c>
      <c r="H15" s="66" t="s">
        <v>146</v>
      </c>
      <c r="I15" s="66">
        <v>8.8169672208765898E-3</v>
      </c>
      <c r="J15" s="66">
        <v>3</v>
      </c>
      <c r="K15" s="66">
        <v>2.9389890736255301E-3</v>
      </c>
      <c r="L15" s="66">
        <v>6.652903262485836</v>
      </c>
      <c r="M15" s="66">
        <v>2.6933667705865204E-3</v>
      </c>
      <c r="N15" s="66">
        <v>3.0983912121407795</v>
      </c>
      <c r="O15" s="66" t="str">
        <f>IF(M15&lt;0.05, "Yes", "No")</f>
        <v>Yes</v>
      </c>
      <c r="P15" s="66" t="str">
        <f>IF(L15&gt;N15, "Yes", "No")</f>
        <v>Yes</v>
      </c>
      <c r="Q15" s="55"/>
      <c r="R15" t="s">
        <v>163</v>
      </c>
      <c r="S15" t="s">
        <v>1</v>
      </c>
      <c r="T15" s="35" t="s">
        <v>5</v>
      </c>
      <c r="U15" t="s">
        <v>172</v>
      </c>
      <c r="V15" t="s">
        <v>173</v>
      </c>
      <c r="W15" t="s">
        <v>171</v>
      </c>
      <c r="X15" s="30"/>
    </row>
    <row r="16" spans="1:24" x14ac:dyDescent="0.25">
      <c r="A16" s="71"/>
      <c r="B16" s="74">
        <f>'3L-0.2Lmin'!G96</f>
        <v>0.10670536634589697</v>
      </c>
      <c r="C16" s="73">
        <f>'3L-0.2Lmin'!W96</f>
        <v>0.1238539862684731</v>
      </c>
      <c r="D16" s="74">
        <f>'3L-0.2Lmin'!AM96</f>
        <v>0.13324111687230822</v>
      </c>
      <c r="E16" s="58">
        <f>'3L-0.2Lmin'!BC96</f>
        <v>0.15268537076275115</v>
      </c>
      <c r="F16" s="58">
        <f>'3L-0.2Lmin'!BS96</f>
        <v>0.16114055315874135</v>
      </c>
      <c r="H16" s="66" t="s">
        <v>147</v>
      </c>
      <c r="I16" s="66">
        <v>4.9963309477758872E-2</v>
      </c>
      <c r="J16" s="66">
        <v>4</v>
      </c>
      <c r="K16" s="66">
        <v>1.2490827369439718E-2</v>
      </c>
      <c r="L16" s="66">
        <v>28.275119122773933</v>
      </c>
      <c r="M16" s="66">
        <v>5.5732365453090993E-8</v>
      </c>
      <c r="N16" s="66">
        <v>2.8660814020156589</v>
      </c>
      <c r="O16" s="66" t="str">
        <f>IF(M16&lt;0.05, "Yes", "No")</f>
        <v>Yes</v>
      </c>
      <c r="P16" s="66" t="str">
        <f>IF(L16&gt;N16, "Yes", "No")</f>
        <v>Yes</v>
      </c>
      <c r="Q16" s="55"/>
      <c r="R16" s="37">
        <v>2</v>
      </c>
      <c r="S16" s="40">
        <v>0.2</v>
      </c>
      <c r="T16" s="2">
        <v>100</v>
      </c>
      <c r="U16" s="36">
        <f>AVERAGE(V16:W16)</f>
        <v>0.50860283687943197</v>
      </c>
      <c r="V16" s="2">
        <f>0.502666666666666</f>
        <v>0.50266666666666604</v>
      </c>
      <c r="W16" s="2">
        <f>0.514539007092198</f>
        <v>0.51453900709219802</v>
      </c>
      <c r="X16" s="30"/>
    </row>
    <row r="17" spans="1:24" x14ac:dyDescent="0.25">
      <c r="A17" s="71" t="s">
        <v>41</v>
      </c>
      <c r="B17" s="74">
        <f>'3L-0.3Lmin'!G51</f>
        <v>0.10337779986360777</v>
      </c>
      <c r="C17" s="74">
        <f>'3L-0.3Lmin'!W51</f>
        <v>0.14621292215953166</v>
      </c>
      <c r="D17" s="74">
        <f>'3L-0.3Lmin'!AM51</f>
        <v>0.1825858542537119</v>
      </c>
      <c r="E17" s="58">
        <f>'3L-0.3Lmin'!BC51</f>
        <v>0.19394665644930797</v>
      </c>
      <c r="F17" s="58">
        <f>'3L-0.3Lmin'!BS51</f>
        <v>0.20565935949035927</v>
      </c>
      <c r="H17" s="66" t="s">
        <v>148</v>
      </c>
      <c r="I17" s="66">
        <v>6.2808193455122716E-3</v>
      </c>
      <c r="J17" s="66">
        <v>12</v>
      </c>
      <c r="K17" s="66">
        <v>5.2340161212602267E-4</v>
      </c>
      <c r="L17" s="66">
        <v>1.1848088596695605</v>
      </c>
      <c r="M17" s="66">
        <v>0.35618317274222816</v>
      </c>
      <c r="N17" s="66">
        <v>2.2775805735464223</v>
      </c>
      <c r="O17" s="66" t="str">
        <f>IF(M17&lt;0.05, "Yes", "No")</f>
        <v>No</v>
      </c>
      <c r="P17" s="66" t="str">
        <f>IF(L17&gt;N17, "Yes", "No")</f>
        <v>No</v>
      </c>
      <c r="Q17" s="55"/>
      <c r="R17" s="38"/>
      <c r="S17" s="41"/>
      <c r="T17" s="2">
        <v>200</v>
      </c>
      <c r="U17" s="36">
        <f>AVERAGE(V17:W17)</f>
        <v>0.51968061178587455</v>
      </c>
      <c r="V17" s="2">
        <v>0.518421052631579</v>
      </c>
      <c r="W17" s="2">
        <v>0.52094017094017009</v>
      </c>
      <c r="X17" s="30"/>
    </row>
    <row r="18" spans="1:24" x14ac:dyDescent="0.25">
      <c r="A18" s="72"/>
      <c r="B18" s="73">
        <f>'3L-0.3Lmin'!G101</f>
        <v>9.4024097183741828E-2</v>
      </c>
      <c r="C18" s="74">
        <f>'3L-0.3Lmin'!W101</f>
        <v>0.12320945282277886</v>
      </c>
      <c r="D18" s="74">
        <f>'3L-0.3Lmin'!AM101</f>
        <v>0.15839767208614264</v>
      </c>
      <c r="E18" s="58">
        <f>'3L-0.3Lmin'!BC101</f>
        <v>0.16865804316281668</v>
      </c>
      <c r="F18" s="58">
        <f>'3L-0.3Lmin'!BS101</f>
        <v>0.18248505681744195</v>
      </c>
      <c r="H18" s="66" t="s">
        <v>149</v>
      </c>
      <c r="I18" s="66">
        <v>8.8352076008614208E-3</v>
      </c>
      <c r="J18" s="66">
        <v>20</v>
      </c>
      <c r="K18" s="66">
        <v>4.4176038004307104E-4</v>
      </c>
      <c r="L18" s="66"/>
      <c r="M18" s="66"/>
      <c r="N18" s="66"/>
      <c r="O18" s="66"/>
      <c r="P18" s="58"/>
      <c r="Q18" s="30"/>
      <c r="R18" s="38"/>
      <c r="S18" s="41"/>
      <c r="T18" s="2">
        <v>300</v>
      </c>
      <c r="U18" s="36">
        <f t="shared" ref="U18:U55" si="0">AVERAGE(V18:W18)</f>
        <v>0.49967948717948718</v>
      </c>
      <c r="V18" s="2">
        <v>0.5194444444444446</v>
      </c>
      <c r="W18" s="2">
        <v>0.47991452991452976</v>
      </c>
      <c r="X18" s="30"/>
    </row>
    <row r="19" spans="1:24" x14ac:dyDescent="0.25">
      <c r="A19" s="71" t="s">
        <v>44</v>
      </c>
      <c r="B19" s="58">
        <f>'3L-0.4Lmin'!G49</f>
        <v>7.2808915909200606E-2</v>
      </c>
      <c r="C19" s="58">
        <f>'3L-0.4Lmin'!W49</f>
        <v>0.18251853399834297</v>
      </c>
      <c r="D19" s="58">
        <f>'3L-0.4Lmin'!AM49</f>
        <v>0.17096074984516277</v>
      </c>
      <c r="E19" s="58">
        <f>'3L-0.4Lmin'!BC49</f>
        <v>0.19997725917666159</v>
      </c>
      <c r="F19" s="58">
        <f>'3L-0.4Lmin'!BS49</f>
        <v>0.21949996103795447</v>
      </c>
      <c r="H19" s="66"/>
      <c r="I19" s="66"/>
      <c r="J19" s="66"/>
      <c r="K19" s="66"/>
      <c r="L19" s="66"/>
      <c r="M19" s="66"/>
      <c r="N19" s="66"/>
      <c r="O19" s="66"/>
      <c r="P19" s="58"/>
      <c r="Q19" s="30"/>
      <c r="R19" s="38"/>
      <c r="S19" s="41"/>
      <c r="T19" s="2">
        <v>400</v>
      </c>
      <c r="U19" s="36">
        <f t="shared" si="0"/>
        <v>0.52074805068226127</v>
      </c>
      <c r="V19" s="2">
        <v>0.5197368421052645</v>
      </c>
      <c r="W19" s="2">
        <v>0.52175925925925792</v>
      </c>
      <c r="X19" s="30"/>
    </row>
    <row r="20" spans="1:24" ht="15.75" thickBot="1" x14ac:dyDescent="0.3">
      <c r="A20" s="71"/>
      <c r="B20" s="58">
        <f>'3L-0.4Lmin'!G97</f>
        <v>0.10290205455170351</v>
      </c>
      <c r="C20" s="58">
        <f>'3L-0.4Lmin'!W97</f>
        <v>0.11257374764707181</v>
      </c>
      <c r="D20" s="58">
        <f>'3L-0.4Lmin'!AM97</f>
        <v>0.17945753643439674</v>
      </c>
      <c r="E20" s="58">
        <f>'3L-0.4Lmin'!BC97</f>
        <v>0.20209345291386269</v>
      </c>
      <c r="F20" s="58">
        <f>'3L-0.4Lmin'!BS97</f>
        <v>0.25825716065737692</v>
      </c>
      <c r="H20" s="69" t="s">
        <v>134</v>
      </c>
      <c r="I20" s="69">
        <v>7.3896303645009154E-2</v>
      </c>
      <c r="J20" s="69">
        <v>39</v>
      </c>
      <c r="K20" s="69"/>
      <c r="L20" s="69"/>
      <c r="M20" s="69"/>
      <c r="N20" s="69"/>
      <c r="O20" s="66"/>
      <c r="P20" s="58"/>
      <c r="Q20" s="30"/>
      <c r="R20" s="38"/>
      <c r="S20" s="42"/>
      <c r="T20" s="2">
        <v>500</v>
      </c>
      <c r="U20" s="36">
        <f t="shared" si="0"/>
        <v>0.52423363103922127</v>
      </c>
      <c r="V20" s="2">
        <v>0.52190476176994183</v>
      </c>
      <c r="W20" s="2">
        <v>0.5265625003085006</v>
      </c>
      <c r="X20" s="30"/>
    </row>
    <row r="21" spans="1:24" x14ac:dyDescent="0.25">
      <c r="A21" s="71" t="s">
        <v>45</v>
      </c>
      <c r="B21" s="58">
        <f>'3L-0.5Lmin'!G56</f>
        <v>0.12140039348749505</v>
      </c>
      <c r="C21" s="58">
        <f>'3L-0.5Lmin'!W56</f>
        <v>0.14038731460331513</v>
      </c>
      <c r="D21" s="58">
        <f>'3L-0.5Lmin'!AM56</f>
        <v>0.14702707921208477</v>
      </c>
      <c r="E21" s="58">
        <f>'3L-0.5Lmin'!BC56</f>
        <v>0.16432291845832464</v>
      </c>
      <c r="F21" s="58">
        <f>'3L-0.5Lmin'!BS56</f>
        <v>0.19808644543014359</v>
      </c>
      <c r="H21" s="66" t="s">
        <v>157</v>
      </c>
      <c r="I21" s="58"/>
      <c r="J21" s="58"/>
      <c r="K21" s="58"/>
      <c r="L21" s="58"/>
      <c r="M21" s="58"/>
      <c r="N21" s="58"/>
      <c r="O21" s="58"/>
      <c r="P21" s="58"/>
      <c r="Q21" s="30"/>
      <c r="R21" s="38"/>
      <c r="S21" s="40">
        <v>0.3</v>
      </c>
      <c r="T21" s="2">
        <v>100</v>
      </c>
      <c r="U21" s="36">
        <f t="shared" si="0"/>
        <v>0.5057467386414759</v>
      </c>
      <c r="V21" s="2">
        <v>0.51324786324786364</v>
      </c>
      <c r="W21" s="2">
        <v>0.4982456140350881</v>
      </c>
      <c r="X21" s="30"/>
    </row>
    <row r="22" spans="1:24" x14ac:dyDescent="0.25">
      <c r="A22" s="58"/>
      <c r="B22" s="58">
        <f>'3L-0.5Lmin'!G106</f>
        <v>0.10555294943716741</v>
      </c>
      <c r="C22" s="58">
        <f>'3L-0.5Lmin'!W106</f>
        <v>0.18631942687855976</v>
      </c>
      <c r="D22" s="58">
        <f>'3L-0.5Lmin'!AM106</f>
        <v>0.1471320605370402</v>
      </c>
      <c r="E22" s="58">
        <f>'3L-0.5Lmin'!BC106</f>
        <v>0.20809178302019721</v>
      </c>
      <c r="F22" s="58">
        <f>'3L-0.5Lmin'!BS106</f>
        <v>0.23413531240236377</v>
      </c>
      <c r="Q22" s="30"/>
      <c r="R22" s="38"/>
      <c r="S22" s="41"/>
      <c r="T22" s="2">
        <v>200</v>
      </c>
      <c r="U22" s="36">
        <f t="shared" si="0"/>
        <v>0.52873563218390773</v>
      </c>
      <c r="V22" s="2">
        <v>0.52011494252873602</v>
      </c>
      <c r="W22" s="2">
        <v>0.53735632183907944</v>
      </c>
      <c r="X22" s="30"/>
    </row>
    <row r="23" spans="1:24" x14ac:dyDescent="0.25">
      <c r="A23" s="30"/>
      <c r="B23" s="30"/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8"/>
      <c r="S23" s="41"/>
      <c r="T23" s="2">
        <v>300</v>
      </c>
      <c r="U23" s="36">
        <f t="shared" si="0"/>
        <v>0.52125771604938376</v>
      </c>
      <c r="V23" s="2">
        <v>0.52098765432098715</v>
      </c>
      <c r="W23" s="2">
        <v>0.52152777777778037</v>
      </c>
      <c r="X23" s="30"/>
    </row>
    <row r="24" spans="1:24" ht="18.75" x14ac:dyDescent="0.3">
      <c r="A24" s="59" t="s">
        <v>151</v>
      </c>
      <c r="B24" s="60"/>
      <c r="C24" s="60"/>
      <c r="D24" s="60"/>
      <c r="E24" s="60"/>
      <c r="F24" s="60"/>
      <c r="G24" s="60"/>
      <c r="I24" s="65" t="s">
        <v>153</v>
      </c>
      <c r="J24" s="58"/>
      <c r="K24" s="58"/>
      <c r="L24" s="58"/>
      <c r="M24" s="58"/>
      <c r="N24" s="58"/>
      <c r="O24" s="58"/>
      <c r="Q24" s="30"/>
      <c r="R24" s="38"/>
      <c r="S24" s="41"/>
      <c r="T24" s="2">
        <v>400</v>
      </c>
      <c r="U24" s="36">
        <f t="shared" si="0"/>
        <v>0.52448611119179989</v>
      </c>
      <c r="V24" s="2">
        <v>0.52430555544560775</v>
      </c>
      <c r="W24" s="2">
        <v>0.52466666693799202</v>
      </c>
      <c r="X24" s="30"/>
    </row>
    <row r="25" spans="1:24" x14ac:dyDescent="0.25">
      <c r="A25" s="60"/>
      <c r="B25" s="60"/>
      <c r="C25" s="60"/>
      <c r="D25" s="60"/>
      <c r="E25" s="60"/>
      <c r="F25" s="60"/>
      <c r="G25" s="60"/>
      <c r="I25" s="58"/>
      <c r="J25" s="58"/>
      <c r="K25" s="58"/>
      <c r="L25" s="58"/>
      <c r="M25" s="58"/>
      <c r="N25" s="58"/>
      <c r="O25" s="58"/>
      <c r="Q25" s="30"/>
      <c r="R25" s="38"/>
      <c r="S25" s="42"/>
      <c r="T25" s="2">
        <v>500</v>
      </c>
      <c r="U25" s="36">
        <f t="shared" si="0"/>
        <v>0.51920289863356506</v>
      </c>
      <c r="V25" s="2">
        <v>0.52173913031330565</v>
      </c>
      <c r="W25" s="2">
        <v>0.51666666695382446</v>
      </c>
      <c r="X25" s="30"/>
    </row>
    <row r="26" spans="1:24" x14ac:dyDescent="0.25">
      <c r="A26" s="60" t="s">
        <v>133</v>
      </c>
      <c r="B26" s="60" t="s">
        <v>17</v>
      </c>
      <c r="C26" s="60" t="s">
        <v>39</v>
      </c>
      <c r="D26" s="60" t="s">
        <v>38</v>
      </c>
      <c r="E26" s="60" t="s">
        <v>42</v>
      </c>
      <c r="F26" s="60" t="s">
        <v>43</v>
      </c>
      <c r="G26" s="60" t="s">
        <v>134</v>
      </c>
      <c r="I26" s="58" t="s">
        <v>133</v>
      </c>
      <c r="J26" s="58" t="s">
        <v>17</v>
      </c>
      <c r="K26" s="58" t="s">
        <v>39</v>
      </c>
      <c r="L26" s="58" t="s">
        <v>38</v>
      </c>
      <c r="M26" s="58" t="s">
        <v>42</v>
      </c>
      <c r="N26" s="58" t="s">
        <v>43</v>
      </c>
      <c r="O26" s="58" t="s">
        <v>134</v>
      </c>
      <c r="Q26" s="30"/>
      <c r="R26" s="38"/>
      <c r="S26" s="40">
        <v>0.4</v>
      </c>
      <c r="T26" s="2">
        <v>100</v>
      </c>
      <c r="U26" s="36">
        <f t="shared" si="0"/>
        <v>0.51515151524777192</v>
      </c>
      <c r="V26" s="2">
        <v>0.51363636369139631</v>
      </c>
      <c r="W26" s="2">
        <v>0.51666666680414763</v>
      </c>
      <c r="X26" s="30"/>
    </row>
    <row r="27" spans="1:24" ht="15.75" thickBot="1" x14ac:dyDescent="0.3">
      <c r="A27" s="79" t="s">
        <v>40</v>
      </c>
      <c r="B27" s="79"/>
      <c r="C27" s="79"/>
      <c r="D27" s="79"/>
      <c r="E27" s="79"/>
      <c r="F27" s="79"/>
      <c r="G27" s="79"/>
      <c r="I27" s="70" t="s">
        <v>40</v>
      </c>
      <c r="J27" s="70"/>
      <c r="K27" s="70"/>
      <c r="L27" s="70"/>
      <c r="M27" s="70"/>
      <c r="N27" s="70"/>
      <c r="O27" s="70"/>
      <c r="Q27" s="30"/>
      <c r="R27" s="38"/>
      <c r="S27" s="41"/>
      <c r="T27" s="2">
        <v>200</v>
      </c>
      <c r="U27" s="36">
        <f t="shared" si="0"/>
        <v>0.52048611119971611</v>
      </c>
      <c r="V27" s="2">
        <v>0.52013888911460526</v>
      </c>
      <c r="W27" s="2">
        <v>0.52083333328482695</v>
      </c>
      <c r="X27" s="30"/>
    </row>
    <row r="28" spans="1:24" x14ac:dyDescent="0.25">
      <c r="A28" s="61" t="s">
        <v>135</v>
      </c>
      <c r="B28" s="61">
        <v>2</v>
      </c>
      <c r="C28" s="61">
        <v>2</v>
      </c>
      <c r="D28" s="61">
        <v>2</v>
      </c>
      <c r="E28" s="61">
        <v>2</v>
      </c>
      <c r="F28" s="61">
        <v>2</v>
      </c>
      <c r="G28" s="61">
        <v>10</v>
      </c>
      <c r="I28" s="66" t="s">
        <v>135</v>
      </c>
      <c r="J28" s="66">
        <v>2</v>
      </c>
      <c r="K28" s="66">
        <v>2</v>
      </c>
      <c r="L28" s="66">
        <v>2</v>
      </c>
      <c r="M28" s="66">
        <v>2</v>
      </c>
      <c r="N28" s="66">
        <v>2</v>
      </c>
      <c r="O28" s="66">
        <v>10</v>
      </c>
      <c r="Q28" s="30"/>
      <c r="R28" s="38"/>
      <c r="S28" s="41"/>
      <c r="T28" s="2">
        <v>300</v>
      </c>
      <c r="U28" s="36">
        <f t="shared" si="0"/>
        <v>0.53447204969189943</v>
      </c>
      <c r="V28" s="2">
        <v>0.52619047595986301</v>
      </c>
      <c r="W28" s="2">
        <v>0.54275362342393585</v>
      </c>
      <c r="X28" s="30"/>
    </row>
    <row r="29" spans="1:24" x14ac:dyDescent="0.25">
      <c r="A29" s="61" t="s">
        <v>136</v>
      </c>
      <c r="B29" s="61">
        <v>0.17849670797979536</v>
      </c>
      <c r="C29" s="61">
        <v>0.23107715791799038</v>
      </c>
      <c r="D29" s="61">
        <v>0.22976309657191268</v>
      </c>
      <c r="E29" s="61">
        <v>0.25480172746572216</v>
      </c>
      <c r="F29" s="61">
        <v>0.28229395731452767</v>
      </c>
      <c r="G29" s="61">
        <v>1.1764326472499484</v>
      </c>
      <c r="I29" s="66" t="s">
        <v>136</v>
      </c>
      <c r="J29" s="66">
        <v>0.18130891923457471</v>
      </c>
      <c r="K29" s="66">
        <v>0.230555432931252</v>
      </c>
      <c r="L29" s="66">
        <v>0.29512204802391251</v>
      </c>
      <c r="M29" s="66">
        <v>0.29825680207249472</v>
      </c>
      <c r="N29" s="66">
        <v>0.31029193553615453</v>
      </c>
      <c r="O29" s="66">
        <v>1.3155351377983884</v>
      </c>
      <c r="Q29" s="30"/>
      <c r="R29" s="38"/>
      <c r="S29" s="41"/>
      <c r="T29" s="2">
        <v>400</v>
      </c>
      <c r="U29" s="36">
        <f t="shared" si="0"/>
        <v>0.52069444427615963</v>
      </c>
      <c r="V29" s="2">
        <v>0.52222222206182778</v>
      </c>
      <c r="W29" s="2">
        <v>0.51916666649049148</v>
      </c>
      <c r="X29" s="30"/>
    </row>
    <row r="30" spans="1:24" x14ac:dyDescent="0.25">
      <c r="A30" s="61" t="s">
        <v>137</v>
      </c>
      <c r="B30" s="61">
        <v>8.924835398989768E-2</v>
      </c>
      <c r="C30" s="61">
        <v>0.11553857895899519</v>
      </c>
      <c r="D30" s="61">
        <v>0.11488154828595634</v>
      </c>
      <c r="E30" s="61">
        <v>0.12740086373286108</v>
      </c>
      <c r="F30" s="61">
        <v>0.14114697865726383</v>
      </c>
      <c r="G30" s="61">
        <v>0.11764326472499484</v>
      </c>
      <c r="I30" s="66" t="s">
        <v>137</v>
      </c>
      <c r="J30" s="66">
        <v>9.0654459617287353E-2</v>
      </c>
      <c r="K30" s="66">
        <v>0.115277716465626</v>
      </c>
      <c r="L30" s="66">
        <v>0.14756102401195625</v>
      </c>
      <c r="M30" s="66">
        <v>0.14912840103624736</v>
      </c>
      <c r="N30" s="66">
        <v>0.15514596776807726</v>
      </c>
      <c r="O30" s="66">
        <v>0.13155351377983884</v>
      </c>
      <c r="Q30" s="30"/>
      <c r="R30" s="38"/>
      <c r="S30" s="42"/>
      <c r="T30" s="2">
        <v>500</v>
      </c>
      <c r="U30" s="36">
        <f t="shared" si="0"/>
        <v>0.52208333357702941</v>
      </c>
      <c r="V30" s="2">
        <v>0.52333333360729739</v>
      </c>
      <c r="W30" s="2">
        <v>0.52083333354676142</v>
      </c>
      <c r="X30" s="30"/>
    </row>
    <row r="31" spans="1:24" x14ac:dyDescent="0.25">
      <c r="A31" s="61" t="s">
        <v>138</v>
      </c>
      <c r="B31" s="61">
        <v>2.6567803073802339E-6</v>
      </c>
      <c r="C31" s="61">
        <v>1.3852810367123584E-5</v>
      </c>
      <c r="D31" s="61">
        <v>3.4043171930719538E-5</v>
      </c>
      <c r="E31" s="61">
        <v>2.3868461265248828E-5</v>
      </c>
      <c r="F31" s="61">
        <v>1.1350840212419027E-4</v>
      </c>
      <c r="G31" s="61">
        <v>3.4665063456065483E-4</v>
      </c>
      <c r="I31" s="66" t="s">
        <v>138</v>
      </c>
      <c r="J31" s="66">
        <v>5.1526321362104985E-4</v>
      </c>
      <c r="K31" s="66">
        <v>1.4710480746245427E-4</v>
      </c>
      <c r="L31" s="66">
        <v>4.1011948097628557E-4</v>
      </c>
      <c r="M31" s="66">
        <v>2.5304067270529157E-5</v>
      </c>
      <c r="N31" s="66">
        <v>7.1870108011926797E-5</v>
      </c>
      <c r="O31" s="66">
        <v>8.0981910652661027E-4</v>
      </c>
      <c r="Q31" s="30"/>
      <c r="R31" s="38"/>
      <c r="S31" s="40">
        <v>0.5</v>
      </c>
      <c r="T31" s="2">
        <v>100</v>
      </c>
      <c r="U31" s="36">
        <f t="shared" si="0"/>
        <v>1.0080902775152936</v>
      </c>
      <c r="V31" s="2">
        <v>1.0088888886384666</v>
      </c>
      <c r="W31" s="2">
        <v>1.0072916663921205</v>
      </c>
      <c r="X31" s="30"/>
    </row>
    <row r="32" spans="1:24" x14ac:dyDescent="0.25">
      <c r="A32" s="61"/>
      <c r="B32" s="61"/>
      <c r="C32" s="61"/>
      <c r="D32" s="61"/>
      <c r="E32" s="61"/>
      <c r="F32" s="61"/>
      <c r="G32" s="61"/>
      <c r="I32" s="66"/>
      <c r="J32" s="66"/>
      <c r="K32" s="66"/>
      <c r="L32" s="66"/>
      <c r="M32" s="66"/>
      <c r="N32" s="66"/>
      <c r="O32" s="66"/>
      <c r="Q32" s="30"/>
      <c r="R32" s="38"/>
      <c r="S32" s="41"/>
      <c r="T32" s="2">
        <v>200</v>
      </c>
      <c r="U32" s="36">
        <f t="shared" si="0"/>
        <v>1.0090909092369573</v>
      </c>
      <c r="V32" s="2">
        <v>1.0075757578438655</v>
      </c>
      <c r="W32" s="2">
        <v>1.0106060606300491</v>
      </c>
      <c r="X32" s="30"/>
    </row>
    <row r="33" spans="1:24" ht="15.75" thickBot="1" x14ac:dyDescent="0.3">
      <c r="A33" s="79" t="s">
        <v>41</v>
      </c>
      <c r="B33" s="79"/>
      <c r="C33" s="79"/>
      <c r="D33" s="79"/>
      <c r="E33" s="79"/>
      <c r="F33" s="79"/>
      <c r="G33" s="79"/>
      <c r="I33" s="70" t="s">
        <v>41</v>
      </c>
      <c r="J33" s="70"/>
      <c r="K33" s="70"/>
      <c r="L33" s="70"/>
      <c r="M33" s="70"/>
      <c r="N33" s="70"/>
      <c r="O33" s="70"/>
      <c r="Q33" s="30"/>
      <c r="R33" s="38"/>
      <c r="S33" s="41"/>
      <c r="T33" s="2">
        <v>300</v>
      </c>
      <c r="U33" s="36">
        <f t="shared" si="0"/>
        <v>1.0083333333022892</v>
      </c>
      <c r="V33" s="56">
        <v>1.0116666663670912</v>
      </c>
      <c r="W33" s="2">
        <v>1.0050000002374873</v>
      </c>
      <c r="X33" s="30"/>
    </row>
    <row r="34" spans="1:24" x14ac:dyDescent="0.25">
      <c r="A34" s="61" t="s">
        <v>135</v>
      </c>
      <c r="B34" s="61">
        <v>2</v>
      </c>
      <c r="C34" s="61">
        <v>2</v>
      </c>
      <c r="D34" s="61">
        <v>2</v>
      </c>
      <c r="E34" s="61">
        <v>2</v>
      </c>
      <c r="F34" s="61">
        <v>2</v>
      </c>
      <c r="G34" s="61">
        <v>10</v>
      </c>
      <c r="I34" s="66" t="s">
        <v>135</v>
      </c>
      <c r="J34" s="66">
        <v>2</v>
      </c>
      <c r="K34" s="66">
        <v>2</v>
      </c>
      <c r="L34" s="66">
        <v>2</v>
      </c>
      <c r="M34" s="66">
        <v>2</v>
      </c>
      <c r="N34" s="66">
        <v>2</v>
      </c>
      <c r="O34" s="66">
        <v>10</v>
      </c>
      <c r="Q34" s="30"/>
      <c r="R34" s="38"/>
      <c r="S34" s="41"/>
      <c r="T34" s="2">
        <v>400</v>
      </c>
      <c r="U34" s="36">
        <f t="shared" si="0"/>
        <v>0.99749999953201041</v>
      </c>
      <c r="V34" s="2">
        <v>0.99833333306014527</v>
      </c>
      <c r="W34" s="2">
        <v>0.99666666600387543</v>
      </c>
      <c r="X34" s="30"/>
    </row>
    <row r="35" spans="1:24" x14ac:dyDescent="0.25">
      <c r="A35" s="61" t="s">
        <v>136</v>
      </c>
      <c r="B35" s="61">
        <v>0.22143615233840699</v>
      </c>
      <c r="C35" s="61">
        <v>0.2925268245598473</v>
      </c>
      <c r="D35" s="61">
        <v>0.33656455563390586</v>
      </c>
      <c r="E35" s="61">
        <v>0.36275334316427132</v>
      </c>
      <c r="F35" s="61">
        <v>0.38122556196264623</v>
      </c>
      <c r="G35" s="61">
        <v>1.5945064376590776</v>
      </c>
      <c r="I35" s="66" t="s">
        <v>136</v>
      </c>
      <c r="J35" s="66">
        <v>0.19740189704734962</v>
      </c>
      <c r="K35" s="66">
        <v>0.26942237498231053</v>
      </c>
      <c r="L35" s="66">
        <v>0.34098352633985451</v>
      </c>
      <c r="M35" s="66">
        <v>0.36260469961212466</v>
      </c>
      <c r="N35" s="66">
        <v>0.38814441630780122</v>
      </c>
      <c r="O35" s="66">
        <v>1.5585569142894404</v>
      </c>
      <c r="Q35" s="30"/>
      <c r="R35" s="39"/>
      <c r="S35" s="42"/>
      <c r="T35" s="2">
        <v>500</v>
      </c>
      <c r="U35" s="36">
        <f t="shared" si="0"/>
        <v>1.0043749996984843</v>
      </c>
      <c r="V35" s="2">
        <v>1.0066666662460193</v>
      </c>
      <c r="W35" s="2">
        <v>1.0020833331509493</v>
      </c>
      <c r="X35" s="30"/>
    </row>
    <row r="36" spans="1:24" x14ac:dyDescent="0.25">
      <c r="A36" s="61" t="s">
        <v>137</v>
      </c>
      <c r="B36" s="61">
        <v>0.1107180761692035</v>
      </c>
      <c r="C36" s="61">
        <v>0.14626341227992365</v>
      </c>
      <c r="D36" s="61">
        <v>0.16828227781695293</v>
      </c>
      <c r="E36" s="61">
        <v>0.18137667158213566</v>
      </c>
      <c r="F36" s="61">
        <v>0.19061278098132312</v>
      </c>
      <c r="G36" s="61">
        <v>0.15945064376590776</v>
      </c>
      <c r="I36" s="66" t="s">
        <v>137</v>
      </c>
      <c r="J36" s="66">
        <v>9.8700948523674809E-2</v>
      </c>
      <c r="K36" s="66">
        <v>0.13471118749115527</v>
      </c>
      <c r="L36" s="66">
        <v>0.17049176316992726</v>
      </c>
      <c r="M36" s="66">
        <v>0.18130234980606233</v>
      </c>
      <c r="N36" s="66">
        <v>0.19407220815390061</v>
      </c>
      <c r="O36" s="66">
        <v>0.15585569142894404</v>
      </c>
      <c r="Q36" s="30"/>
      <c r="R36" s="38">
        <v>3</v>
      </c>
      <c r="S36" s="40">
        <v>0.2</v>
      </c>
      <c r="T36" s="2">
        <v>100</v>
      </c>
      <c r="U36" s="36">
        <f t="shared" si="0"/>
        <v>1.003842592908768</v>
      </c>
      <c r="V36" s="3">
        <v>1.0058333337656222</v>
      </c>
      <c r="W36" s="3">
        <v>1.0018518520519137</v>
      </c>
      <c r="X36" s="30"/>
    </row>
    <row r="37" spans="1:24" x14ac:dyDescent="0.25">
      <c r="A37" s="61" t="s">
        <v>138</v>
      </c>
      <c r="B37" s="61">
        <v>1.0466539745411788E-5</v>
      </c>
      <c r="C37" s="61">
        <v>1.4174492007669231E-4</v>
      </c>
      <c r="D37" s="61">
        <v>2.0171563471592843E-4</v>
      </c>
      <c r="E37" s="61">
        <v>1.6960309507716508E-4</v>
      </c>
      <c r="F37" s="61">
        <v>3.1707607350019195E-5</v>
      </c>
      <c r="G37" s="61">
        <v>9.680471931015252E-4</v>
      </c>
      <c r="I37" s="66" t="s">
        <v>138</v>
      </c>
      <c r="J37" s="66">
        <v>4.37458769116657E-5</v>
      </c>
      <c r="K37" s="66">
        <v>2.6457980076346327E-4</v>
      </c>
      <c r="L37" s="66">
        <v>2.9253407828575798E-4</v>
      </c>
      <c r="M37" s="66">
        <v>3.1975698097685192E-4</v>
      </c>
      <c r="N37" s="66">
        <v>2.6852415218799123E-4</v>
      </c>
      <c r="O37" s="66">
        <v>1.4734609549029627E-3</v>
      </c>
      <c r="Q37" s="30"/>
      <c r="R37" s="38"/>
      <c r="S37" s="41"/>
      <c r="T37" s="2">
        <v>200</v>
      </c>
      <c r="U37" s="36">
        <f t="shared" si="0"/>
        <v>1.005811965218387</v>
      </c>
      <c r="V37" s="3">
        <v>1.00777777726762</v>
      </c>
      <c r="W37" s="3">
        <v>1.0038461531691538</v>
      </c>
      <c r="X37" s="30"/>
    </row>
    <row r="38" spans="1:24" x14ac:dyDescent="0.25">
      <c r="A38" s="61"/>
      <c r="B38" s="61"/>
      <c r="C38" s="61"/>
      <c r="D38" s="61"/>
      <c r="E38" s="61"/>
      <c r="F38" s="61"/>
      <c r="G38" s="61"/>
      <c r="I38" s="66"/>
      <c r="J38" s="66"/>
      <c r="K38" s="66"/>
      <c r="L38" s="66"/>
      <c r="M38" s="66"/>
      <c r="N38" s="66"/>
      <c r="O38" s="66"/>
      <c r="Q38" s="30"/>
      <c r="R38" s="38"/>
      <c r="S38" s="41"/>
      <c r="T38" s="2">
        <v>300</v>
      </c>
      <c r="U38" s="36">
        <f t="shared" si="0"/>
        <v>1.0035714283003472</v>
      </c>
      <c r="V38" s="3">
        <v>0.99999999976716936</v>
      </c>
      <c r="W38" s="3">
        <v>1.007142856833525</v>
      </c>
      <c r="X38" s="30"/>
    </row>
    <row r="39" spans="1:24" ht="15.75" thickBot="1" x14ac:dyDescent="0.3">
      <c r="A39" s="79" t="s">
        <v>44</v>
      </c>
      <c r="B39" s="79"/>
      <c r="C39" s="79"/>
      <c r="D39" s="79"/>
      <c r="E39" s="79"/>
      <c r="F39" s="79"/>
      <c r="G39" s="79"/>
      <c r="I39" s="70" t="s">
        <v>44</v>
      </c>
      <c r="J39" s="70"/>
      <c r="K39" s="70"/>
      <c r="L39" s="70"/>
      <c r="M39" s="70"/>
      <c r="N39" s="70"/>
      <c r="O39" s="70"/>
      <c r="Q39" s="30"/>
      <c r="R39" s="38"/>
      <c r="S39" s="41"/>
      <c r="T39" s="2">
        <v>400</v>
      </c>
      <c r="U39" s="36">
        <f t="shared" si="0"/>
        <v>1.000000000266092</v>
      </c>
      <c r="V39" s="3">
        <v>1.000000000266092</v>
      </c>
      <c r="W39" s="3">
        <v>1.000000000266092</v>
      </c>
      <c r="X39" s="30"/>
    </row>
    <row r="40" spans="1:24" x14ac:dyDescent="0.25">
      <c r="A40" s="61" t="s">
        <v>135</v>
      </c>
      <c r="B40" s="61">
        <v>2</v>
      </c>
      <c r="C40" s="61">
        <v>2</v>
      </c>
      <c r="D40" s="61">
        <v>2</v>
      </c>
      <c r="E40" s="61">
        <v>2</v>
      </c>
      <c r="F40" s="61">
        <v>2</v>
      </c>
      <c r="G40" s="61">
        <v>10</v>
      </c>
      <c r="I40" s="66" t="s">
        <v>135</v>
      </c>
      <c r="J40" s="66">
        <v>2</v>
      </c>
      <c r="K40" s="66">
        <v>2</v>
      </c>
      <c r="L40" s="66">
        <v>2</v>
      </c>
      <c r="M40" s="66">
        <v>2</v>
      </c>
      <c r="N40" s="66">
        <v>2</v>
      </c>
      <c r="O40" s="66">
        <v>10</v>
      </c>
      <c r="Q40" s="30"/>
      <c r="R40" s="38"/>
      <c r="S40" s="42"/>
      <c r="T40" s="2">
        <v>500</v>
      </c>
      <c r="U40" s="36">
        <f t="shared" si="0"/>
        <v>1.0000000001509561</v>
      </c>
      <c r="V40" s="3">
        <v>1.000000000266092</v>
      </c>
      <c r="W40" s="3">
        <v>1.00000000003582</v>
      </c>
      <c r="X40" s="30"/>
    </row>
    <row r="41" spans="1:24" x14ac:dyDescent="0.25">
      <c r="A41" s="61" t="s">
        <v>136</v>
      </c>
      <c r="B41" s="61">
        <v>0.24868627316250702</v>
      </c>
      <c r="C41" s="61">
        <v>0.33439320540045009</v>
      </c>
      <c r="D41" s="61">
        <v>0.35791516228569886</v>
      </c>
      <c r="E41" s="61">
        <v>0.43264438630478241</v>
      </c>
      <c r="F41" s="61">
        <v>0.45715229473572738</v>
      </c>
      <c r="G41" s="61">
        <v>1.8307913218891658</v>
      </c>
      <c r="I41" s="66" t="s">
        <v>136</v>
      </c>
      <c r="J41" s="66">
        <v>0.17571097046090411</v>
      </c>
      <c r="K41" s="66">
        <v>0.29509228164541479</v>
      </c>
      <c r="L41" s="66">
        <v>0.35041828627955951</v>
      </c>
      <c r="M41" s="66">
        <v>0.40207071209052425</v>
      </c>
      <c r="N41" s="66">
        <v>0.47775712169533135</v>
      </c>
      <c r="O41" s="66">
        <v>1.7010493721717339</v>
      </c>
      <c r="Q41" s="30"/>
      <c r="R41" s="38"/>
      <c r="S41" s="40">
        <v>0.3</v>
      </c>
      <c r="T41" s="2">
        <v>100</v>
      </c>
      <c r="U41" s="36">
        <f t="shared" si="0"/>
        <v>1.0261732229951375</v>
      </c>
      <c r="V41" s="3">
        <v>1.0269841270720852</v>
      </c>
      <c r="W41" s="3">
        <v>1.02536231891819</v>
      </c>
      <c r="X41" s="30"/>
    </row>
    <row r="42" spans="1:24" x14ac:dyDescent="0.25">
      <c r="A42" s="61" t="s">
        <v>137</v>
      </c>
      <c r="B42" s="61">
        <v>0.12434313658125351</v>
      </c>
      <c r="C42" s="61">
        <v>0.16719660270022504</v>
      </c>
      <c r="D42" s="61">
        <v>0.17895758114284943</v>
      </c>
      <c r="E42" s="61">
        <v>0.21632219315239121</v>
      </c>
      <c r="F42" s="61">
        <v>0.22857614736786369</v>
      </c>
      <c r="G42" s="61">
        <v>0.18307913218891658</v>
      </c>
      <c r="I42" s="66" t="s">
        <v>137</v>
      </c>
      <c r="J42" s="66">
        <v>8.7855485230452057E-2</v>
      </c>
      <c r="K42" s="66">
        <v>0.14754614082270739</v>
      </c>
      <c r="L42" s="66">
        <v>0.17520914313977975</v>
      </c>
      <c r="M42" s="66">
        <v>0.20103535604526213</v>
      </c>
      <c r="N42" s="66">
        <v>0.23887856084766568</v>
      </c>
      <c r="O42" s="66">
        <v>0.1701049372171734</v>
      </c>
      <c r="Q42" s="30"/>
      <c r="R42" s="38"/>
      <c r="S42" s="41"/>
      <c r="T42" s="2">
        <v>200</v>
      </c>
      <c r="U42" s="36">
        <f t="shared" si="0"/>
        <v>1.0333333330844263</v>
      </c>
      <c r="V42" s="3">
        <v>0.99999999951770802</v>
      </c>
      <c r="W42" s="3">
        <v>1.0666666666511446</v>
      </c>
      <c r="X42" s="30"/>
    </row>
    <row r="43" spans="1:24" x14ac:dyDescent="0.25">
      <c r="A43" s="61" t="s">
        <v>138</v>
      </c>
      <c r="B43" s="61">
        <v>1.527764117771148E-4</v>
      </c>
      <c r="C43" s="61">
        <v>1.5539625198582058E-5</v>
      </c>
      <c r="D43" s="61">
        <v>1.2671941177834906E-3</v>
      </c>
      <c r="E43" s="61">
        <v>6.8139416767315204E-5</v>
      </c>
      <c r="F43" s="61">
        <v>1.9341541636941695E-4</v>
      </c>
      <c r="G43" s="61">
        <v>1.7206157983045516E-3</v>
      </c>
      <c r="I43" s="66" t="s">
        <v>138</v>
      </c>
      <c r="J43" s="66">
        <v>4.5279849667845262E-4</v>
      </c>
      <c r="K43" s="66">
        <v>2.4461365688624864E-3</v>
      </c>
      <c r="L43" s="66">
        <v>3.609769117149315E-5</v>
      </c>
      <c r="M43" s="66">
        <v>2.2391379666845671E-6</v>
      </c>
      <c r="N43" s="66">
        <v>7.5106026116987989E-4</v>
      </c>
      <c r="O43" s="66">
        <v>3.2956872797905404E-3</v>
      </c>
      <c r="Q43" s="30"/>
      <c r="R43" s="38"/>
      <c r="S43" s="41"/>
      <c r="T43" s="2">
        <v>300</v>
      </c>
      <c r="U43" s="36">
        <f t="shared" si="0"/>
        <v>1.0454545460048723</v>
      </c>
      <c r="V43" s="3">
        <v>1.0000000004021621</v>
      </c>
      <c r="W43" s="3">
        <v>1.0909090916075828</v>
      </c>
      <c r="X43" s="30"/>
    </row>
    <row r="44" spans="1:24" x14ac:dyDescent="0.25">
      <c r="A44" s="61"/>
      <c r="B44" s="61"/>
      <c r="C44" s="61"/>
      <c r="D44" s="61"/>
      <c r="E44" s="61"/>
      <c r="F44" s="61"/>
      <c r="G44" s="61"/>
      <c r="I44" s="66"/>
      <c r="J44" s="66"/>
      <c r="K44" s="66"/>
      <c r="L44" s="66"/>
      <c r="M44" s="66"/>
      <c r="N44" s="66"/>
      <c r="O44" s="66"/>
      <c r="Q44" s="30"/>
      <c r="R44" s="38"/>
      <c r="S44" s="41"/>
      <c r="T44" s="2">
        <v>400</v>
      </c>
      <c r="U44" s="36">
        <f t="shared" si="0"/>
        <v>1.0000000001164153</v>
      </c>
      <c r="V44" s="3">
        <v>1.0000000001164153</v>
      </c>
      <c r="W44" s="3">
        <v>1.0000000001164153</v>
      </c>
      <c r="X44" s="30"/>
    </row>
    <row r="45" spans="1:24" ht="15.75" thickBot="1" x14ac:dyDescent="0.3">
      <c r="A45" s="79" t="s">
        <v>45</v>
      </c>
      <c r="B45" s="79"/>
      <c r="C45" s="79"/>
      <c r="D45" s="79"/>
      <c r="E45" s="79"/>
      <c r="F45" s="79"/>
      <c r="G45" s="79"/>
      <c r="I45" s="70" t="s">
        <v>45</v>
      </c>
      <c r="J45" s="70"/>
      <c r="K45" s="70"/>
      <c r="L45" s="70"/>
      <c r="M45" s="70"/>
      <c r="N45" s="70"/>
      <c r="O45" s="70"/>
      <c r="Q45" s="30"/>
      <c r="R45" s="38"/>
      <c r="S45" s="42"/>
      <c r="T45" s="2">
        <v>500</v>
      </c>
      <c r="U45" s="36">
        <f t="shared" si="0"/>
        <v>1.0555555556784384</v>
      </c>
      <c r="V45" s="3">
        <v>1.0000000001164153</v>
      </c>
      <c r="W45" s="3">
        <v>1.1111111112404615</v>
      </c>
      <c r="X45" s="30"/>
    </row>
    <row r="46" spans="1:24" x14ac:dyDescent="0.25">
      <c r="A46" s="61" t="s">
        <v>135</v>
      </c>
      <c r="B46" s="61">
        <v>2</v>
      </c>
      <c r="C46" s="61">
        <v>2</v>
      </c>
      <c r="D46" s="61">
        <v>2</v>
      </c>
      <c r="E46" s="61">
        <v>2</v>
      </c>
      <c r="F46" s="61">
        <v>2</v>
      </c>
      <c r="G46" s="61">
        <v>10</v>
      </c>
      <c r="I46" s="66" t="s">
        <v>135</v>
      </c>
      <c r="J46" s="66">
        <v>2</v>
      </c>
      <c r="K46" s="66">
        <v>2</v>
      </c>
      <c r="L46" s="66">
        <v>2</v>
      </c>
      <c r="M46" s="66">
        <v>2</v>
      </c>
      <c r="N46" s="66">
        <v>2</v>
      </c>
      <c r="O46" s="66">
        <v>10</v>
      </c>
      <c r="Q46" s="30"/>
      <c r="R46" s="38"/>
      <c r="S46" s="40">
        <v>0.4</v>
      </c>
      <c r="T46" s="2">
        <v>100</v>
      </c>
      <c r="U46" s="36">
        <f t="shared" si="0"/>
        <v>1.0325396823671846</v>
      </c>
      <c r="V46" s="3">
        <v>1.0357142857226012</v>
      </c>
      <c r="W46" s="3">
        <v>1.0293650790117681</v>
      </c>
      <c r="X46" s="30"/>
    </row>
    <row r="47" spans="1:24" x14ac:dyDescent="0.25">
      <c r="A47" s="61" t="s">
        <v>136</v>
      </c>
      <c r="B47" s="61">
        <v>0.27504116756615404</v>
      </c>
      <c r="C47" s="61">
        <v>0.3323983006123401</v>
      </c>
      <c r="D47" s="61">
        <v>0.42606154964947762</v>
      </c>
      <c r="E47" s="61">
        <v>0.41842886036168392</v>
      </c>
      <c r="F47" s="61">
        <v>0.53762830645443993</v>
      </c>
      <c r="G47" s="61">
        <v>1.9895581846440955</v>
      </c>
      <c r="I47" s="66" t="s">
        <v>136</v>
      </c>
      <c r="J47" s="66">
        <v>0.22695334292466246</v>
      </c>
      <c r="K47" s="66">
        <v>0.3267067414818749</v>
      </c>
      <c r="L47" s="66">
        <v>0.294159139749125</v>
      </c>
      <c r="M47" s="66">
        <v>0.37241470147852185</v>
      </c>
      <c r="N47" s="66">
        <v>0.43222175783250738</v>
      </c>
      <c r="O47" s="66">
        <v>1.6524556834666915</v>
      </c>
      <c r="Q47" s="30"/>
      <c r="R47" s="38"/>
      <c r="S47" s="41"/>
      <c r="T47" s="2">
        <v>200</v>
      </c>
      <c r="U47" s="36">
        <f t="shared" si="0"/>
        <v>1.0131944442400709</v>
      </c>
      <c r="V47" s="3">
        <v>1.0263888887129724</v>
      </c>
      <c r="W47" s="3">
        <v>0.99999999976716936</v>
      </c>
      <c r="X47" s="30"/>
    </row>
    <row r="48" spans="1:24" x14ac:dyDescent="0.25">
      <c r="A48" s="61" t="s">
        <v>137</v>
      </c>
      <c r="B48" s="61">
        <v>0.13752058378307702</v>
      </c>
      <c r="C48" s="61">
        <v>0.16619915030617005</v>
      </c>
      <c r="D48" s="61">
        <v>0.21303077482473881</v>
      </c>
      <c r="E48" s="61">
        <v>0.20921443018084196</v>
      </c>
      <c r="F48" s="61">
        <v>0.26881415322721997</v>
      </c>
      <c r="G48" s="61">
        <v>0.19895581846440955</v>
      </c>
      <c r="I48" s="66" t="s">
        <v>137</v>
      </c>
      <c r="J48" s="66">
        <v>0.11347667146233123</v>
      </c>
      <c r="K48" s="66">
        <v>0.16335337074093745</v>
      </c>
      <c r="L48" s="66">
        <v>0.1470795698745625</v>
      </c>
      <c r="M48" s="66">
        <v>0.18620735073926092</v>
      </c>
      <c r="N48" s="66">
        <v>0.21611087891625369</v>
      </c>
      <c r="O48" s="66">
        <v>0.16524556834666915</v>
      </c>
      <c r="Q48" s="30"/>
      <c r="R48" s="38"/>
      <c r="S48" s="41"/>
      <c r="T48" s="2">
        <v>300</v>
      </c>
      <c r="U48" s="36">
        <f t="shared" si="0"/>
        <v>1.0242424241203645</v>
      </c>
      <c r="V48" s="3">
        <v>1.0212121208579363</v>
      </c>
      <c r="W48" s="3">
        <v>1.0272727273827926</v>
      </c>
      <c r="X48" s="30"/>
    </row>
    <row r="49" spans="1:24" x14ac:dyDescent="0.25">
      <c r="A49" s="61" t="s">
        <v>138</v>
      </c>
      <c r="B49" s="61">
        <v>2.7647588353713889E-4</v>
      </c>
      <c r="C49" s="61">
        <v>5.0969487395311356E-7</v>
      </c>
      <c r="D49" s="61">
        <v>2.9074515300069467E-5</v>
      </c>
      <c r="E49" s="61">
        <v>2.9151766102231565E-5</v>
      </c>
      <c r="F49" s="61">
        <v>1.5391055338330462E-3</v>
      </c>
      <c r="G49" s="61">
        <v>2.4373281139398306E-3</v>
      </c>
      <c r="I49" s="66" t="s">
        <v>138</v>
      </c>
      <c r="J49" s="66">
        <v>1.2557074146413256E-4</v>
      </c>
      <c r="K49" s="66">
        <v>1.054879469032835E-3</v>
      </c>
      <c r="L49" s="66">
        <v>5.5105392946985507E-9</v>
      </c>
      <c r="M49" s="66">
        <v>9.5785675251777724E-4</v>
      </c>
      <c r="N49" s="66">
        <v>6.4976040499041348E-4</v>
      </c>
      <c r="O49" s="66">
        <v>1.652070039239068E-3</v>
      </c>
      <c r="Q49" s="30"/>
      <c r="R49" s="38"/>
      <c r="S49" s="41"/>
      <c r="T49" s="2">
        <v>400</v>
      </c>
      <c r="U49" s="36">
        <f t="shared" si="0"/>
        <v>1.0202777780359611</v>
      </c>
      <c r="V49" s="3">
        <v>1.0183333335444331</v>
      </c>
      <c r="W49" s="3">
        <v>1.0222222225274891</v>
      </c>
      <c r="X49" s="30"/>
    </row>
    <row r="50" spans="1:24" x14ac:dyDescent="0.25">
      <c r="A50" s="61"/>
      <c r="B50" s="61"/>
      <c r="C50" s="61"/>
      <c r="D50" s="61"/>
      <c r="E50" s="61"/>
      <c r="F50" s="61"/>
      <c r="G50" s="61"/>
      <c r="I50" s="66"/>
      <c r="J50" s="66"/>
      <c r="K50" s="66"/>
      <c r="L50" s="66"/>
      <c r="M50" s="66"/>
      <c r="N50" s="66"/>
      <c r="O50" s="66"/>
      <c r="Q50" s="30"/>
      <c r="R50" s="38"/>
      <c r="S50" s="42"/>
      <c r="T50" s="2">
        <v>500</v>
      </c>
      <c r="U50" s="36">
        <f t="shared" si="0"/>
        <v>1.0259259259328246</v>
      </c>
      <c r="V50" s="3">
        <v>1.0203703702427447</v>
      </c>
      <c r="W50" s="3">
        <v>1.0314814816229045</v>
      </c>
      <c r="X50" s="30"/>
    </row>
    <row r="51" spans="1:24" ht="15.75" thickBot="1" x14ac:dyDescent="0.3">
      <c r="A51" s="79" t="s">
        <v>134</v>
      </c>
      <c r="B51" s="79"/>
      <c r="C51" s="79"/>
      <c r="D51" s="79"/>
      <c r="E51" s="79"/>
      <c r="F51" s="79"/>
      <c r="G51" s="60"/>
      <c r="I51" s="70" t="s">
        <v>134</v>
      </c>
      <c r="J51" s="70"/>
      <c r="K51" s="70"/>
      <c r="L51" s="70"/>
      <c r="M51" s="70"/>
      <c r="N51" s="70"/>
      <c r="O51" s="58"/>
      <c r="Q51" s="30"/>
      <c r="R51" s="38"/>
      <c r="S51" s="40">
        <v>0.5</v>
      </c>
      <c r="T51" s="2">
        <v>100</v>
      </c>
      <c r="U51" s="36">
        <f t="shared" si="0"/>
        <v>1.0240942030099889</v>
      </c>
      <c r="V51" s="2">
        <v>1.025000000197906</v>
      </c>
      <c r="W51" s="2">
        <v>1.0231884058220717</v>
      </c>
      <c r="X51" s="30"/>
    </row>
    <row r="52" spans="1:24" x14ac:dyDescent="0.25">
      <c r="A52" s="61" t="s">
        <v>135</v>
      </c>
      <c r="B52" s="61">
        <v>8</v>
      </c>
      <c r="C52" s="61">
        <v>8</v>
      </c>
      <c r="D52" s="61">
        <v>8</v>
      </c>
      <c r="E52" s="61">
        <v>8</v>
      </c>
      <c r="F52" s="61">
        <v>8</v>
      </c>
      <c r="G52" s="60"/>
      <c r="I52" s="66" t="s">
        <v>135</v>
      </c>
      <c r="J52" s="66">
        <v>8</v>
      </c>
      <c r="K52" s="66">
        <v>8</v>
      </c>
      <c r="L52" s="66">
        <v>8</v>
      </c>
      <c r="M52" s="66">
        <v>8</v>
      </c>
      <c r="N52" s="66">
        <v>8</v>
      </c>
      <c r="O52" s="58"/>
      <c r="Q52" s="30"/>
      <c r="R52" s="38"/>
      <c r="S52" s="41"/>
      <c r="T52" s="2">
        <v>200</v>
      </c>
      <c r="U52" s="36">
        <f t="shared" si="0"/>
        <v>0.98146367501333143</v>
      </c>
      <c r="V52" s="2">
        <v>1.0282051275806645</v>
      </c>
      <c r="W52" s="2">
        <v>0.93472222244599834</v>
      </c>
      <c r="X52" s="30"/>
    </row>
    <row r="53" spans="1:24" x14ac:dyDescent="0.25">
      <c r="A53" s="61" t="s">
        <v>136</v>
      </c>
      <c r="B53" s="61">
        <v>0.92366030104686347</v>
      </c>
      <c r="C53" s="61">
        <v>1.1903954884906278</v>
      </c>
      <c r="D53" s="61">
        <v>1.3503043641409951</v>
      </c>
      <c r="E53" s="61">
        <v>1.4686283172964598</v>
      </c>
      <c r="F53" s="61">
        <v>1.6583001204673411</v>
      </c>
      <c r="G53" s="60"/>
      <c r="I53" s="66" t="s">
        <v>136</v>
      </c>
      <c r="J53" s="66">
        <v>0.7813751296674909</v>
      </c>
      <c r="K53" s="66">
        <v>1.1217768310408522</v>
      </c>
      <c r="L53" s="66">
        <v>1.2806830003924516</v>
      </c>
      <c r="M53" s="66">
        <v>1.4353469152536653</v>
      </c>
      <c r="N53" s="66">
        <v>1.6084152313717945</v>
      </c>
      <c r="O53" s="58"/>
      <c r="Q53" s="30"/>
      <c r="R53" s="38"/>
      <c r="S53" s="41"/>
      <c r="T53" s="2">
        <v>300</v>
      </c>
      <c r="U53" s="36">
        <f t="shared" si="0"/>
        <v>1.0223214284425401</v>
      </c>
      <c r="V53" s="2">
        <v>1.0226190475597312</v>
      </c>
      <c r="W53" s="2">
        <v>1.0220238093253491</v>
      </c>
      <c r="X53" s="30"/>
    </row>
    <row r="54" spans="1:24" x14ac:dyDescent="0.25">
      <c r="A54" s="61" t="s">
        <v>137</v>
      </c>
      <c r="B54" s="61">
        <v>0.11545753763085793</v>
      </c>
      <c r="C54" s="61">
        <v>0.14879943606132848</v>
      </c>
      <c r="D54" s="61">
        <v>0.16878804551762436</v>
      </c>
      <c r="E54" s="61">
        <v>0.18357853966205748</v>
      </c>
      <c r="F54" s="61">
        <v>0.20728751505841767</v>
      </c>
      <c r="G54" s="60"/>
      <c r="I54" s="66" t="s">
        <v>137</v>
      </c>
      <c r="J54" s="66">
        <v>9.7671891208436376E-2</v>
      </c>
      <c r="K54" s="66">
        <v>0.14022210388010653</v>
      </c>
      <c r="L54" s="66">
        <v>0.16008537504905646</v>
      </c>
      <c r="M54" s="66">
        <v>0.17941836440670816</v>
      </c>
      <c r="N54" s="66">
        <v>0.20105190392147432</v>
      </c>
      <c r="O54" s="58"/>
      <c r="Q54" s="30"/>
      <c r="R54" s="38"/>
      <c r="S54" s="41"/>
      <c r="T54" s="2">
        <v>400</v>
      </c>
      <c r="U54" s="36">
        <f t="shared" si="0"/>
        <v>1.0247239475218024</v>
      </c>
      <c r="V54" s="2">
        <v>1.0224637679715196</v>
      </c>
      <c r="W54" s="2">
        <v>1.0269841270720852</v>
      </c>
      <c r="X54" s="30"/>
    </row>
    <row r="55" spans="1:24" x14ac:dyDescent="0.25">
      <c r="A55" s="61" t="s">
        <v>138</v>
      </c>
      <c r="B55" s="61">
        <v>4.2751528113652015E-4</v>
      </c>
      <c r="C55" s="61">
        <v>5.2564152948609514E-4</v>
      </c>
      <c r="D55" s="61">
        <v>1.6380052902843858E-3</v>
      </c>
      <c r="E55" s="61">
        <v>1.4387161691540942E-3</v>
      </c>
      <c r="F55" s="61">
        <v>2.8086339605068456E-3</v>
      </c>
      <c r="G55" s="60"/>
      <c r="I55" s="66" t="s">
        <v>138</v>
      </c>
      <c r="J55" s="66">
        <v>2.7575582132304384E-4</v>
      </c>
      <c r="K55" s="66">
        <v>9.1361143134682007E-4</v>
      </c>
      <c r="L55" s="66">
        <v>2.9497428360228693E-4</v>
      </c>
      <c r="M55" s="66">
        <v>5.962841183599117E-4</v>
      </c>
      <c r="N55" s="66">
        <v>1.3383735121179788E-3</v>
      </c>
      <c r="O55" s="58"/>
      <c r="Q55" s="30"/>
      <c r="R55" s="39"/>
      <c r="S55" s="42"/>
      <c r="T55" s="2">
        <v>500</v>
      </c>
      <c r="U55" s="36">
        <f t="shared" si="0"/>
        <v>1.0229166664430522</v>
      </c>
      <c r="V55" s="2">
        <v>1.0177083328744629</v>
      </c>
      <c r="W55" s="2">
        <v>1.0281250000116415</v>
      </c>
      <c r="X55" s="30"/>
    </row>
    <row r="56" spans="1:24" x14ac:dyDescent="0.25">
      <c r="A56" s="30"/>
      <c r="B56" s="30"/>
      <c r="C56" s="30"/>
      <c r="D56" s="30"/>
      <c r="E56" s="30"/>
      <c r="F56" s="30"/>
      <c r="G56" s="30"/>
      <c r="H56" s="30"/>
      <c r="I56" s="30"/>
      <c r="J56" s="30"/>
      <c r="K56" s="30"/>
      <c r="L56" s="30"/>
      <c r="M56" s="30"/>
      <c r="N56" s="30"/>
      <c r="O56" s="30"/>
      <c r="P56" s="30"/>
      <c r="Q56" s="30"/>
      <c r="R56" s="52"/>
      <c r="S56" s="52"/>
      <c r="T56" s="52"/>
      <c r="U56" s="53"/>
      <c r="V56" s="30"/>
      <c r="W56" s="30"/>
      <c r="X56" s="30"/>
    </row>
    <row r="57" spans="1:24" x14ac:dyDescent="0.25">
      <c r="A57" s="85" t="s">
        <v>180</v>
      </c>
      <c r="B57" s="85"/>
      <c r="C57" s="85"/>
      <c r="D57" s="85"/>
      <c r="E57" s="85"/>
      <c r="F57" s="85"/>
      <c r="G57" s="85"/>
      <c r="R57" s="122"/>
      <c r="S57" s="122"/>
      <c r="T57" s="122"/>
      <c r="U57" s="122"/>
      <c r="V57" s="122"/>
      <c r="W57" s="122"/>
    </row>
    <row r="58" spans="1:24" x14ac:dyDescent="0.25">
      <c r="A58" s="82"/>
      <c r="B58" s="82"/>
      <c r="C58" s="82" t="s">
        <v>161</v>
      </c>
      <c r="D58" s="82"/>
      <c r="E58" s="82"/>
      <c r="F58" s="82"/>
      <c r="G58" s="82"/>
      <c r="I58" t="s">
        <v>163</v>
      </c>
      <c r="J58" s="83">
        <v>0.5</v>
      </c>
      <c r="K58" t="s">
        <v>25</v>
      </c>
      <c r="R58" s="31"/>
      <c r="S58" s="31"/>
      <c r="T58" s="31"/>
      <c r="U58" s="31"/>
      <c r="V58" s="31"/>
    </row>
    <row r="59" spans="1:24" x14ac:dyDescent="0.25">
      <c r="A59" s="82" t="s">
        <v>162</v>
      </c>
      <c r="B59" s="82" t="s">
        <v>181</v>
      </c>
      <c r="C59" s="82">
        <v>1.6666666666666667</v>
      </c>
      <c r="D59" s="82">
        <v>3.3333333333333335</v>
      </c>
      <c r="E59" s="82">
        <v>5</v>
      </c>
      <c r="F59" s="82">
        <v>6.666666666666667</v>
      </c>
      <c r="G59" s="82">
        <v>8.3333333333333339</v>
      </c>
      <c r="I59" t="s">
        <v>185</v>
      </c>
      <c r="J59" s="83">
        <v>0.109</v>
      </c>
      <c r="K59" t="s">
        <v>25</v>
      </c>
    </row>
    <row r="60" spans="1:24" x14ac:dyDescent="0.25">
      <c r="A60" s="82">
        <v>1</v>
      </c>
      <c r="B60" s="82">
        <v>0.04</v>
      </c>
      <c r="C60" s="81">
        <v>659.33333333333303</v>
      </c>
      <c r="D60" s="81">
        <v>162</v>
      </c>
      <c r="E60" s="81">
        <v>136.66666666666666</v>
      </c>
      <c r="F60" s="81">
        <v>84.666666666666671</v>
      </c>
      <c r="G60" s="81">
        <v>81.666666666666671</v>
      </c>
      <c r="I60" t="s">
        <v>186</v>
      </c>
      <c r="J60">
        <v>0.05</v>
      </c>
      <c r="K60" t="s">
        <v>25</v>
      </c>
    </row>
    <row r="61" spans="1:24" x14ac:dyDescent="0.25">
      <c r="A61" s="82">
        <v>2</v>
      </c>
      <c r="B61" s="82">
        <v>0.42</v>
      </c>
      <c r="C61" s="81">
        <v>72</v>
      </c>
      <c r="D61" s="81">
        <v>41.333333333333336</v>
      </c>
      <c r="E61" s="81">
        <v>27.666666666666668</v>
      </c>
      <c r="F61" s="81">
        <v>20.666666666666668</v>
      </c>
      <c r="G61" s="81">
        <v>20.333333333333332</v>
      </c>
      <c r="I61" t="s">
        <v>188</v>
      </c>
      <c r="J61">
        <v>993.33</v>
      </c>
      <c r="K61" t="s">
        <v>190</v>
      </c>
      <c r="L61" t="s">
        <v>192</v>
      </c>
    </row>
    <row r="62" spans="1:24" x14ac:dyDescent="0.25">
      <c r="A62" s="82">
        <v>3</v>
      </c>
      <c r="B62" s="82">
        <v>0.79</v>
      </c>
      <c r="C62" s="81">
        <v>70.666666666666671</v>
      </c>
      <c r="D62" s="81">
        <v>24.666666666666668</v>
      </c>
      <c r="E62" s="81">
        <v>19.6666666666667</v>
      </c>
      <c r="F62" s="81">
        <v>17.6666666666667</v>
      </c>
      <c r="G62" s="81">
        <v>16.3333333333333</v>
      </c>
      <c r="I62" t="s">
        <v>189</v>
      </c>
      <c r="J62">
        <v>6.9149999999999995E-4</v>
      </c>
      <c r="K62" t="s">
        <v>191</v>
      </c>
      <c r="L62" t="s">
        <v>193</v>
      </c>
    </row>
    <row r="63" spans="1:24" x14ac:dyDescent="0.25">
      <c r="A63" s="82">
        <v>4</v>
      </c>
      <c r="B63" s="82">
        <v>1.21</v>
      </c>
      <c r="C63" s="81">
        <v>135.33333333333334</v>
      </c>
      <c r="D63" s="81">
        <v>68.666666666666671</v>
      </c>
      <c r="E63" s="81">
        <v>46</v>
      </c>
      <c r="F63" s="81">
        <v>35.333333333333336</v>
      </c>
      <c r="G63" s="81">
        <v>33.333333333333336</v>
      </c>
      <c r="I63" t="s">
        <v>11</v>
      </c>
      <c r="J63" s="84">
        <v>600</v>
      </c>
    </row>
    <row r="65" spans="1:7" x14ac:dyDescent="0.25">
      <c r="A65" s="85" t="s">
        <v>176</v>
      </c>
      <c r="B65" s="85"/>
      <c r="C65" s="85" t="s">
        <v>182</v>
      </c>
      <c r="D65" s="85" t="s">
        <v>183</v>
      </c>
      <c r="E65" s="85" t="s">
        <v>187</v>
      </c>
      <c r="F65" s="85" t="s">
        <v>184</v>
      </c>
      <c r="G65" s="85" t="s">
        <v>195</v>
      </c>
    </row>
    <row r="66" spans="1:7" x14ac:dyDescent="0.25">
      <c r="A66" s="82">
        <v>2</v>
      </c>
      <c r="B66" s="2">
        <v>100</v>
      </c>
      <c r="C66" s="98">
        <f>C61</f>
        <v>72</v>
      </c>
      <c r="D66" s="56">
        <f>(4*($A$66/1000)/C66)/((B66/60)*($J$60^3))</f>
        <v>0.53333333333333321</v>
      </c>
      <c r="E66" s="47">
        <f>($J$61*(B66/60)*($J$60^2))/($J$62)</f>
        <v>5985.3579175705017</v>
      </c>
      <c r="F66" s="80">
        <f>($J$63*D66)/E66</f>
        <v>5.3463803569810606E-2</v>
      </c>
      <c r="G66" s="2">
        <f>109.6*(B66/60)^(-0.834)</f>
        <v>71.579506024917634</v>
      </c>
    </row>
    <row r="67" spans="1:7" x14ac:dyDescent="0.25">
      <c r="A67" s="82"/>
      <c r="B67" s="2">
        <v>200</v>
      </c>
      <c r="C67" s="98">
        <f>D61</f>
        <v>41.333333333333336</v>
      </c>
      <c r="D67" s="56">
        <f>(4*($A$66/1000)/C67)/((B67/60)*($J$60^3))</f>
        <v>0.46451612903225792</v>
      </c>
      <c r="E67" s="47">
        <f t="shared" ref="E67:E75" si="1">($J$61*(B67/60)*($J$60^2))/($J$62)</f>
        <v>11970.715835141003</v>
      </c>
      <c r="F67" s="80">
        <f t="shared" ref="F67:F75" si="2">($J$63*D67)/E67</f>
        <v>2.3282624135240099E-2</v>
      </c>
      <c r="G67" s="2">
        <f t="shared" ref="G67:G70" si="3">109.6*(B67/60)^(-0.834)</f>
        <v>40.154080062124436</v>
      </c>
    </row>
    <row r="68" spans="1:7" x14ac:dyDescent="0.25">
      <c r="A68" s="82"/>
      <c r="B68" s="2">
        <v>300</v>
      </c>
      <c r="C68" s="98">
        <f>E61</f>
        <v>27.666666666666668</v>
      </c>
      <c r="D68" s="56">
        <f>(4*($A$66/1000)/C68)/((B68/60)*($J$60^3))</f>
        <v>0.46265060240963846</v>
      </c>
      <c r="E68" s="47">
        <f t="shared" si="1"/>
        <v>17956.073752711502</v>
      </c>
      <c r="F68" s="80">
        <f t="shared" si="2"/>
        <v>1.5459413080427163E-2</v>
      </c>
      <c r="G68" s="2">
        <f t="shared" si="3"/>
        <v>28.633179149598625</v>
      </c>
    </row>
    <row r="69" spans="1:7" x14ac:dyDescent="0.25">
      <c r="A69" s="82"/>
      <c r="B69" s="2">
        <v>400</v>
      </c>
      <c r="C69" s="98">
        <f>F61</f>
        <v>20.666666666666668</v>
      </c>
      <c r="D69" s="56">
        <f>(4*($A$66/1000)/C69)/((B69/60)*($J$60^3))</f>
        <v>0.46451612903225792</v>
      </c>
      <c r="E69" s="47">
        <f t="shared" si="1"/>
        <v>23941.431670282007</v>
      </c>
      <c r="F69" s="80">
        <f t="shared" si="2"/>
        <v>1.1641312067620049E-2</v>
      </c>
      <c r="G69" s="2">
        <f t="shared" si="3"/>
        <v>22.525304171199814</v>
      </c>
    </row>
    <row r="70" spans="1:7" x14ac:dyDescent="0.25">
      <c r="A70" s="82"/>
      <c r="B70" s="2">
        <v>500</v>
      </c>
      <c r="C70" s="98">
        <f>G61</f>
        <v>20.333333333333332</v>
      </c>
      <c r="D70" s="56">
        <f>(4*($A$66/1000)/C70)/((B70/60)*($J$60^3))</f>
        <v>0.37770491803278677</v>
      </c>
      <c r="E70" s="47">
        <f t="shared" si="1"/>
        <v>29926.789587852509</v>
      </c>
      <c r="F70" s="80">
        <f t="shared" si="2"/>
        <v>7.5725780793961242E-3</v>
      </c>
      <c r="G70" s="2">
        <f t="shared" si="3"/>
        <v>18.700262951197455</v>
      </c>
    </row>
    <row r="71" spans="1:7" x14ac:dyDescent="0.25">
      <c r="A71" s="82">
        <v>3</v>
      </c>
      <c r="B71" s="2">
        <v>100</v>
      </c>
      <c r="C71" s="98">
        <f>C62</f>
        <v>70.666666666666671</v>
      </c>
      <c r="D71" s="56">
        <f>(4*($A$71/1000)/C71)/((B71/60)*($J$60^3))</f>
        <v>0.81509433962264122</v>
      </c>
      <c r="E71" s="47">
        <f t="shared" si="1"/>
        <v>5985.3579175705017</v>
      </c>
      <c r="F71" s="80">
        <f t="shared" si="2"/>
        <v>8.1708831870842602E-2</v>
      </c>
      <c r="G71" s="2">
        <f>93.77*(B71/60)^(-0.899)</f>
        <v>59.240933053124103</v>
      </c>
    </row>
    <row r="72" spans="1:7" x14ac:dyDescent="0.25">
      <c r="A72" s="82"/>
      <c r="B72" s="2">
        <v>200</v>
      </c>
      <c r="C72" s="98">
        <f>D62</f>
        <v>24.666666666666668</v>
      </c>
      <c r="D72" s="56">
        <f>(4*($A$71/1000)/C72)/((B72/60)*($J$60^3))</f>
        <v>1.1675675675675672</v>
      </c>
      <c r="E72" s="47">
        <f t="shared" si="1"/>
        <v>11970.715835141003</v>
      </c>
      <c r="F72" s="80">
        <f t="shared" si="2"/>
        <v>5.8521190393981862E-2</v>
      </c>
      <c r="G72" s="2">
        <f t="shared" ref="G72:G75" si="4">93.77*(B72/60)^(-0.899)</f>
        <v>31.768442547637441</v>
      </c>
    </row>
    <row r="73" spans="1:7" x14ac:dyDescent="0.25">
      <c r="A73" s="82"/>
      <c r="B73" s="2">
        <v>300</v>
      </c>
      <c r="C73" s="98">
        <f>E62</f>
        <v>19.6666666666667</v>
      </c>
      <c r="D73" s="56">
        <f>(4*($A$71/1000)/C73)/((B73/60)*($J$60^3))</f>
        <v>0.97627118644067612</v>
      </c>
      <c r="E73" s="47">
        <f t="shared" si="1"/>
        <v>17956.073752711502</v>
      </c>
      <c r="F73" s="80">
        <f t="shared" si="2"/>
        <v>3.2621981839206421E-2</v>
      </c>
      <c r="G73" s="2">
        <f t="shared" si="4"/>
        <v>22.064286196257978</v>
      </c>
    </row>
    <row r="74" spans="1:7" x14ac:dyDescent="0.25">
      <c r="A74" s="82"/>
      <c r="B74" s="2">
        <v>400</v>
      </c>
      <c r="C74" s="98">
        <f>F62</f>
        <v>17.6666666666667</v>
      </c>
      <c r="D74" s="56">
        <f>(4*($A$71/1000)/C74)/((B74/60)*($J$60^3))</f>
        <v>0.81509433962263977</v>
      </c>
      <c r="E74" s="47">
        <f t="shared" si="1"/>
        <v>23941.431670282007</v>
      </c>
      <c r="F74" s="80">
        <f t="shared" si="2"/>
        <v>2.0427207967710612E-2</v>
      </c>
      <c r="G74" s="2">
        <f t="shared" si="4"/>
        <v>17.036091261383646</v>
      </c>
    </row>
    <row r="75" spans="1:7" x14ac:dyDescent="0.25">
      <c r="A75" s="82"/>
      <c r="B75" s="2">
        <v>500</v>
      </c>
      <c r="C75" s="98">
        <f>G62</f>
        <v>16.3333333333333</v>
      </c>
      <c r="D75" s="56">
        <f>(4*($A$71/1000)/C75)/((B75/60)*($J$60^3))</f>
        <v>0.70530612244898072</v>
      </c>
      <c r="E75" s="47">
        <f t="shared" si="1"/>
        <v>29926.789587852509</v>
      </c>
      <c r="F75" s="80">
        <f t="shared" si="2"/>
        <v>1.4140630495198911E-2</v>
      </c>
      <c r="G75" s="2">
        <f t="shared" si="4"/>
        <v>13.939521183933984</v>
      </c>
    </row>
  </sheetData>
  <mergeCells count="5">
    <mergeCell ref="R1:W1"/>
    <mergeCell ref="R13:W13"/>
    <mergeCell ref="A1:P1"/>
    <mergeCell ref="R10:W10"/>
    <mergeCell ref="R57:W57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CB131"/>
  <sheetViews>
    <sheetView topLeftCell="BH5" zoomScale="70" zoomScaleNormal="70" workbookViewId="0">
      <selection activeCell="BT31" sqref="BN31:BT31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customWidth="1"/>
    <col min="23" max="23" width="13.140625" bestFit="1" customWidth="1"/>
    <col min="39" max="39" width="14.85546875" bestFit="1" customWidth="1"/>
    <col min="55" max="55" width="14.85546875" bestFit="1" customWidth="1"/>
    <col min="71" max="71" width="14.85546875" bestFit="1" customWidth="1"/>
  </cols>
  <sheetData>
    <row r="1" spans="2:80" s="14" customFormat="1" ht="39.75" x14ac:dyDescent="0.7">
      <c r="B1" s="125" t="s">
        <v>99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4</v>
      </c>
      <c r="E2" s="10" t="s">
        <v>1</v>
      </c>
      <c r="F2" s="11" t="s">
        <v>3</v>
      </c>
      <c r="G2" s="10">
        <f>SLOPE(H27:H41,B27:B41)</f>
        <v>0.10072439178722292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4</v>
      </c>
      <c r="U2" s="10" t="s">
        <v>1</v>
      </c>
      <c r="V2" s="11" t="s">
        <v>3</v>
      </c>
      <c r="W2" s="10">
        <f>SLOPE(X24:X33,R24:R33)</f>
        <v>0.14236106742578844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4</v>
      </c>
      <c r="AK2" s="10" t="s">
        <v>1</v>
      </c>
      <c r="AL2" s="11" t="s">
        <v>3</v>
      </c>
      <c r="AM2" s="10">
        <f>SLOPE(AN24:AN31,AH24:AH31)</f>
        <v>0.17513788361954225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4</v>
      </c>
      <c r="BA2" s="10" t="s">
        <v>1</v>
      </c>
      <c r="BB2" s="11" t="s">
        <v>3</v>
      </c>
      <c r="BC2" s="10">
        <f>SLOPE(BD24:BD31,AX24:AX31)</f>
        <v>0.20102641687907113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4</v>
      </c>
      <c r="BQ2" s="10" t="s">
        <v>1</v>
      </c>
      <c r="BR2" s="11" t="s">
        <v>3</v>
      </c>
      <c r="BS2" s="10">
        <f>SLOPE(BT24:BT31,BN24:BN31)</f>
        <v>0.23757015527260841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6.0434635072333753</v>
      </c>
      <c r="H3" s="10" t="s">
        <v>31</v>
      </c>
      <c r="I3" s="110" t="s">
        <v>245</v>
      </c>
      <c r="J3" s="111">
        <f>(AVERAGE(M25:M41)*3600)</f>
        <v>0.1877959285062214</v>
      </c>
      <c r="K3" s="106" t="s">
        <v>31</v>
      </c>
      <c r="L3" s="106"/>
      <c r="M3" s="106"/>
      <c r="N3" s="106" t="s">
        <v>3</v>
      </c>
      <c r="O3" s="115">
        <v>7.0729857736463037E-2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8.5416640455473072</v>
      </c>
      <c r="X3" s="10" t="s">
        <v>31</v>
      </c>
      <c r="Y3" s="110" t="s">
        <v>245</v>
      </c>
      <c r="Z3" s="111">
        <f>(AVERAGE(AC25:AC34)*3600)</f>
        <v>0.30116492149299579</v>
      </c>
      <c r="AA3" s="106" t="s">
        <v>31</v>
      </c>
      <c r="AB3" s="106"/>
      <c r="AC3" s="106"/>
      <c r="AD3" s="106" t="s">
        <v>3</v>
      </c>
      <c r="AE3" s="115">
        <v>0.12109853843067504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0.508273017172534</v>
      </c>
      <c r="AN3" s="10" t="s">
        <v>31</v>
      </c>
      <c r="AO3" s="110" t="s">
        <v>245</v>
      </c>
      <c r="AP3" s="111">
        <f>(AVERAGE(AS25:AS34)*3600)</f>
        <v>0.35389111574814747</v>
      </c>
      <c r="AQ3" s="106" t="s">
        <v>31</v>
      </c>
      <c r="AR3" s="106"/>
      <c r="AS3" s="106"/>
      <c r="AT3" s="106" t="s">
        <v>3</v>
      </c>
      <c r="AU3" s="115">
        <v>0.18947143235235547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2.061585012744269</v>
      </c>
      <c r="BD3" s="10" t="s">
        <v>31</v>
      </c>
      <c r="BE3" s="110" t="s">
        <v>245</v>
      </c>
      <c r="BF3" s="111">
        <f>(AVERAGE(BI25:BI34)*3600)</f>
        <v>0.37188622215649497</v>
      </c>
      <c r="BG3" s="106" t="s">
        <v>31</v>
      </c>
      <c r="BH3" s="106"/>
      <c r="BI3" s="106"/>
      <c r="BJ3" s="106" t="s">
        <v>3</v>
      </c>
      <c r="BK3" s="115">
        <v>0.19375142236256065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4.254209316356505</v>
      </c>
      <c r="BT3" s="10" t="s">
        <v>31</v>
      </c>
      <c r="BU3" s="110" t="s">
        <v>245</v>
      </c>
      <c r="BV3" s="111">
        <f>(AVERAGE(BY25:BY34)*3600)</f>
        <v>0.42581521496037661</v>
      </c>
      <c r="BW3" s="106" t="s">
        <v>31</v>
      </c>
      <c r="BX3" s="106"/>
      <c r="BY3" s="106"/>
      <c r="BZ3" s="106" t="s">
        <v>3</v>
      </c>
      <c r="CA3" s="115">
        <v>0.20389542398092958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45)</f>
        <v>9.8897562071969536E-3</v>
      </c>
      <c r="P6" s="24"/>
      <c r="Y6" s="24"/>
      <c r="Z6" s="24"/>
      <c r="AA6" s="24"/>
      <c r="AB6" s="24"/>
      <c r="AC6" s="24"/>
      <c r="AD6" s="24" t="s">
        <v>252</v>
      </c>
      <c r="AE6" s="24">
        <f>SUM(AF24:AF39)</f>
        <v>3.9821462363943391E-2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35)</f>
        <v>6.6491441702013704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34)</f>
        <v>9.3259658639796641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33)</f>
        <v>8.3928130368484399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82893199527028827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R21" s="6" t="s">
        <v>22</v>
      </c>
      <c r="S21" s="8">
        <f>(T2/(60*1000))/'Data &amp; ANOVA'!$V$11</f>
        <v>0.82893199527028827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H21" s="6" t="s">
        <v>22</v>
      </c>
      <c r="AI21" s="8">
        <f>(AJ2/(60*1000))/'Data &amp; ANOVA'!$V$11</f>
        <v>0.82893199527028827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X21" s="6" t="s">
        <v>22</v>
      </c>
      <c r="AY21" s="8">
        <f>(AZ2/(60*1000))/'Data &amp; ANOVA'!$V$11</f>
        <v>0.82893199527028827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N21" s="6" t="s">
        <v>22</v>
      </c>
      <c r="BO21" s="8">
        <f>(BP2/(60*1000))/'Data &amp; ANOVA'!$V$11</f>
        <v>0.82893199527028827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689185380206395</v>
      </c>
      <c r="I22" s="28"/>
      <c r="J22" s="28"/>
      <c r="K22" s="28"/>
      <c r="L22" s="28"/>
      <c r="M22" s="28" t="s">
        <v>246</v>
      </c>
      <c r="N22" s="28"/>
      <c r="O22" s="28"/>
      <c r="P22" s="28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23338694878056</v>
      </c>
      <c r="Y22" s="28"/>
      <c r="Z22" s="28"/>
      <c r="AA22" s="28"/>
      <c r="AB22" s="28"/>
      <c r="AC22" s="28" t="s">
        <v>246</v>
      </c>
      <c r="AD22" s="28"/>
      <c r="AE22" s="28"/>
      <c r="AF22" s="28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6887644777360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9">
        <f>A24*'Data &amp; ANOVA'!$U$46</f>
        <v>0</v>
      </c>
      <c r="C24" s="9">
        <v>0.5</v>
      </c>
      <c r="D24" s="9">
        <v>0.2</v>
      </c>
      <c r="E24" s="9">
        <f>AVERAGE(C24:D24)</f>
        <v>0.35</v>
      </c>
      <c r="F24" s="9">
        <f>(E24/100)*'Data &amp; ANOVA'!$S$7</f>
        <v>7.9691067567207608E-4</v>
      </c>
      <c r="G24" s="9">
        <f>'Data &amp; ANOVA'!$S$7-F24</f>
        <v>0.22689185380206395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7.9691067567208562E-4</v>
      </c>
      <c r="P24" s="28">
        <f>(F24-O24)^2</f>
        <v>9.1030282527677945E-35</v>
      </c>
      <c r="R24" s="9">
        <f>A24*'Data &amp; ANOVA'!$U$47</f>
        <v>0</v>
      </c>
      <c r="S24" s="9">
        <v>0.2</v>
      </c>
      <c r="T24" s="9">
        <v>0.2</v>
      </c>
      <c r="U24" s="9">
        <f>AVERAGE(S24:T24)</f>
        <v>0.2</v>
      </c>
      <c r="V24" s="9">
        <f>(U24/100)*'Data &amp; ANOVA'!$S$7</f>
        <v>4.5537752895547206E-4</v>
      </c>
      <c r="W24" s="9">
        <f>'Data &amp; ANOVA'!$S$7-V24</f>
        <v>0.22723338694878056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4.5537752895546957E-4</v>
      </c>
      <c r="AF24" s="28">
        <f>(V24-AE24)^2</f>
        <v>6.2183651158499009E-36</v>
      </c>
      <c r="AH24" s="9">
        <f>A24*'Data &amp; ANOVA'!$U$48</f>
        <v>0</v>
      </c>
      <c r="AI24" s="9">
        <v>0</v>
      </c>
      <c r="AJ24" s="9">
        <v>0</v>
      </c>
      <c r="AK24" s="9">
        <f>AVERAGE(AI24:AJ24)</f>
        <v>0</v>
      </c>
      <c r="AL24" s="9">
        <f>(AK24/100)*'Data &amp; ANOVA'!$S$7</f>
        <v>0</v>
      </c>
      <c r="AM24" s="9">
        <f>'Data &amp; ANOVA'!$S$7-AL24</f>
        <v>0.22768876447773603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0</v>
      </c>
      <c r="AV24" s="28">
        <f>(AL24-AU24)^2</f>
        <v>0</v>
      </c>
      <c r="AX24" s="9">
        <f>A24*'Data &amp; ANOVA'!$U$49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N24" s="9">
        <f>A24*'Data &amp; ANOVA'!$U$50</f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15" customFormat="1" ht="15" customHeight="1" x14ac:dyDescent="0.25">
      <c r="A25" s="15">
        <v>1</v>
      </c>
      <c r="B25" s="9">
        <f>A25*'Data &amp; ANOVA'!$U$46</f>
        <v>1.0325396823671846</v>
      </c>
      <c r="C25" s="9">
        <v>1</v>
      </c>
      <c r="D25" s="9">
        <v>0.5</v>
      </c>
      <c r="E25" s="9">
        <f t="shared" ref="E25:E45" si="0">AVERAGE(C25:D25)</f>
        <v>0.75</v>
      </c>
      <c r="F25" s="9">
        <f>(E25/100)*'Data &amp; ANOVA'!$S$7</f>
        <v>1.7076657335830202E-3</v>
      </c>
      <c r="G25" s="9">
        <f>'Data &amp; ANOVA'!$S$7-F25</f>
        <v>0.22598109874415301</v>
      </c>
      <c r="H25" s="9">
        <f t="shared" ref="H25:H45" si="1">LN(($H$22)/(G25))</f>
        <v>4.0221270915039237E-3</v>
      </c>
      <c r="I25" s="28">
        <f>(1/(B25*60))*(1/('Op_Area+Error'!$B$31-F25))</f>
        <v>7.1428229006251204E-2</v>
      </c>
      <c r="J25" s="28">
        <f>(1/(B25*60))*((F25-$F$24)/(($F$24-'Op_Area+Error'!$B$31)*('Op_Area+Error'!$B$31-F25)))</f>
        <v>-2.8671642350728031E-4</v>
      </c>
      <c r="K25" s="28">
        <f>-LN(('Op_Area+Error'!$B$31-$F$24)/('Op_Area+Error'!$B$31-F25))/((B25*60)^2)</f>
        <v>-1.0479481271403508E-6</v>
      </c>
      <c r="L25" s="28">
        <f>(1/(B25*60))*(1/($F$24-'Op_Area+Error'!$B$31))</f>
        <v>-7.114151258274394E-2</v>
      </c>
      <c r="M25" s="28">
        <f>SQRT((I25^2)*('Op_Area+Error'!$B$24^2)+(J25^2)*('Op_Area+Error'!$B$26^2)+(L25^2)*('Op_Area+Error'!$B$27^2)+(K25^2)*('Op_Area+Error'!$B$25^2))</f>
        <v>1.6263723805892366E-4</v>
      </c>
      <c r="N25" s="28"/>
      <c r="O25" s="28">
        <f>'Data &amp; ANOVA'!$S$7+(('Data &amp; ANOVA'!$S$7-$F$24)/(1-($O$3*$O$4)))*($O$3*$O$4*EXP(-(B25-$B$24)/$O$4)-EXP(-$O$3*(B25-$B$24)))</f>
        <v>7.9870165514623614E-3</v>
      </c>
      <c r="P25" s="28">
        <f t="shared" ref="P25:P45" si="2">(F25-O25)^2</f>
        <v>3.9430246694001951E-5</v>
      </c>
      <c r="R25" s="9">
        <f>A25*'Data &amp; ANOVA'!$U$47</f>
        <v>1.0131944442400709</v>
      </c>
      <c r="S25" s="9">
        <v>3.5</v>
      </c>
      <c r="T25" s="9">
        <v>0.5</v>
      </c>
      <c r="U25" s="9">
        <f t="shared" ref="U25:U39" si="3">AVERAGE(S25:T25)</f>
        <v>2</v>
      </c>
      <c r="V25" s="9">
        <f>(U25/100)*'Data &amp; ANOVA'!$S$7</f>
        <v>4.5537752895547208E-3</v>
      </c>
      <c r="W25" s="9">
        <f>'Data &amp; ANOVA'!$S$7-V25</f>
        <v>0.22313498918818131</v>
      </c>
      <c r="X25" s="9">
        <f t="shared" ref="X25:X39" si="4">LN(($X$22)/(W25))</f>
        <v>1.820070464684637E-2</v>
      </c>
      <c r="Y25" s="28">
        <f>(1/(R25*60))*(1/('Op_Area+Error'!$B$31-V25))</f>
        <v>7.3720500279395931E-2</v>
      </c>
      <c r="Z25" s="28">
        <f>(1/(R25*60))*((V25-$V$24)/(($V$24-'Op_Area+Error'!$B$31)*('Op_Area+Error'!$B$31-V25)))</f>
        <v>-1.3296282615522313E-3</v>
      </c>
      <c r="AA25" s="28">
        <f>-LN(('Op_Area+Error'!$B$31-$V$24)/('Op_Area+Error'!$B$31-V25))/((R25*60)^2)</f>
        <v>-4.9249304526196503E-6</v>
      </c>
      <c r="AB25" s="28">
        <f>(1/(R25*60))*(1/($V$24-'Op_Area+Error'!$B$31))</f>
        <v>-7.2390872017843708E-2</v>
      </c>
      <c r="AC25" s="28">
        <f>SQRT((Y25^2)*('Op_Area+Error'!$B$24^2)+(Z25^2)*('Op_Area+Error'!$B$26^2)+(AB25^2)*('Op_Area+Error'!$B$27^2)+(AA25^2)*('Op_Area+Error'!$B$25^2))</f>
        <v>1.6791966961214599E-4</v>
      </c>
      <c r="AD25" s="28"/>
      <c r="AE25" s="28">
        <f>'Data &amp; ANOVA'!$S$7+(('Data &amp; ANOVA'!$S$7-$V$24)/(1-($AE$3*$AE$4)))*($AE$3*$AE$4*EXP(-(R25-$R$24)/$AE$4)-EXP(-$AE$3*(R25-$R$24)))</f>
        <v>1.2194174737170688E-2</v>
      </c>
      <c r="AF25" s="28">
        <f t="shared" ref="AF25:AF39" si="5">(V25-AE25)^2</f>
        <v>5.8375703719130368E-5</v>
      </c>
      <c r="AH25" s="9">
        <f>A25*'Data &amp; ANOVA'!$U$48</f>
        <v>1.0242424241203645</v>
      </c>
      <c r="AI25" s="9">
        <v>1.5</v>
      </c>
      <c r="AJ25" s="9">
        <v>2.5</v>
      </c>
      <c r="AK25" s="9">
        <f t="shared" ref="AK25:AK35" si="6">AVERAGE(AI25:AJ25)</f>
        <v>2</v>
      </c>
      <c r="AL25" s="9">
        <f>(AK25/100)*'Data &amp; ANOVA'!$S$7</f>
        <v>4.5537752895547208E-3</v>
      </c>
      <c r="AM25" s="9">
        <f>'Data &amp; ANOVA'!$S$7-AL25</f>
        <v>0.22313498918818131</v>
      </c>
      <c r="AN25" s="9">
        <f t="shared" ref="AN25:AN35" si="7">LN(($AN$22)/(AM25))</f>
        <v>2.0202707317519469E-2</v>
      </c>
      <c r="AO25" s="28">
        <f>(1/(AH25*60))*(1/('Op_Area+Error'!$B$31-AL25))</f>
        <v>7.2925314896842175E-2</v>
      </c>
      <c r="AP25" s="28">
        <f>(1/(AH25*60))*((AL25-$AL$24)/(($AL$24-'Op_Area+Error'!$B$31)*('Op_Area+Error'!$B$31-AL25)))</f>
        <v>-1.4585062979368439E-3</v>
      </c>
      <c r="AQ25" s="28">
        <f>-LN(('Op_Area+Error'!$B$31-$AL$24)/('Op_Area+Error'!$B$31-AL25))/((AH25*60)^2)</f>
        <v>-5.3493566095429265E-6</v>
      </c>
      <c r="AR25" s="28">
        <f>(1/(AH25*60))*(1/($AL$24-'Op_Area+Error'!$B$31))</f>
        <v>-7.1466808598905335E-2</v>
      </c>
      <c r="AS25" s="28">
        <f>SQRT((AO25^2)*('Op_Area+Error'!$B$24^2)+(AP25^2)*('Op_Area+Error'!$B$26^2)+(AR25^2)*('Op_Area+Error'!$B$27^2)+(AQ25^2)*('Op_Area+Error'!$B$25^2))</f>
        <v>1.6612347945247532E-4</v>
      </c>
      <c r="AT25" s="28"/>
      <c r="AU25" s="28">
        <f>'Data &amp; ANOVA'!$S$7+(('Data &amp; ANOVA'!$S$7-$AL$24)/(1-($AU$3*$AU$4)))*($AU$3*$AU$4*EXP(-(AH25-$AH$24)/$AU$4)-EXP(-$AU$3*(AH25-$AH$24)))</f>
        <v>1.826375046453782E-2</v>
      </c>
      <c r="AV25" s="28">
        <f t="shared" ref="AV25:AV35" si="8">(AL25-AU25)^2</f>
        <v>1.8796341929865288E-4</v>
      </c>
      <c r="AX25" s="9">
        <f>A25*'Data &amp; ANOVA'!$U$49</f>
        <v>1.0202777780359611</v>
      </c>
      <c r="AY25" s="9">
        <v>0.2</v>
      </c>
      <c r="AZ25" s="9">
        <v>0.2</v>
      </c>
      <c r="BA25" s="9">
        <f t="shared" ref="BA25:BA34" si="9">AVERAGE(AY25:AZ25)</f>
        <v>0.2</v>
      </c>
      <c r="BB25" s="9">
        <f>(BA25/100)*'Data &amp; ANOVA'!$S$7</f>
        <v>4.5537752895547206E-4</v>
      </c>
      <c r="BC25" s="9">
        <f>'Data &amp; ANOVA'!$S$7-BB25</f>
        <v>0.22723338694878056</v>
      </c>
      <c r="BD25" s="9">
        <f t="shared" ref="BD25:BD34" si="10">LN(($BD$22)/(BC25))</f>
        <v>2.0020026706729687E-3</v>
      </c>
      <c r="BE25" s="28">
        <f>(1/(AX25*60))*(1/('Op_Area+Error'!$B$31-BB25))</f>
        <v>7.1888294463655439E-2</v>
      </c>
      <c r="BF25" s="28">
        <f>(1/(AX25*60))*((BB25-$BB$24)/(($BB$24-'Op_Area+Error'!$B$31)*('Op_Area+Error'!$B$31-BB25)))</f>
        <v>-1.4377658892731086E-4</v>
      </c>
      <c r="BG25" s="28">
        <f>-LN(('Op_Area+Error'!$B$31-$BB$24)/('Op_Area+Error'!$B$31-BB25))/((AX25*60)^2)</f>
        <v>-5.3422633910348873E-7</v>
      </c>
      <c r="BH25" s="28">
        <f>(1/(AX25*60))*(1/($BB$24-'Op_Area+Error'!$B$31))</f>
        <v>-7.1744517874728117E-2</v>
      </c>
      <c r="BI25" s="28">
        <f>SQRT((BE25^2)*('Op_Area+Error'!$B$24^2)+(BF25^2)*('Op_Area+Error'!$B$26^2)+(BH25^2)*('Op_Area+Error'!$B$27^2)+(BG25^2)*('Op_Area+Error'!$B$25^2))</f>
        <v>1.6368236548949979E-4</v>
      </c>
      <c r="BJ25" s="28"/>
      <c r="BK25" s="28">
        <f>'Data &amp; ANOVA'!$S$7+(('Data &amp; ANOVA'!$S$7-$BB$24)/(1-($BK$3*$BK$4)))*($BK$3*$BK$4*EXP(-(AX25-$AX$24)/$BK$4)-EXP(-$BK$3*(AX25-$AX$24)))</f>
        <v>1.8533832258584793E-2</v>
      </c>
      <c r="BL25" s="28">
        <f t="shared" ref="BL25:BL34" si="11">(BB25-BK25)^2</f>
        <v>3.2683052541125672E-4</v>
      </c>
      <c r="BN25" s="9">
        <f>A25*'Data &amp; ANOVA'!$U$50</f>
        <v>1.0259259259328246</v>
      </c>
      <c r="BO25" s="9">
        <v>0.2</v>
      </c>
      <c r="BP25" s="9">
        <v>0.2</v>
      </c>
      <c r="BQ25" s="9">
        <f t="shared" ref="BQ25:BQ33" si="12">AVERAGE(BO25:BP25)</f>
        <v>0.2</v>
      </c>
      <c r="BR25" s="9">
        <f>(BQ25/100)*'Data &amp; ANOVA'!$S$7</f>
        <v>4.5537752895547206E-4</v>
      </c>
      <c r="BS25" s="9">
        <f>'Data &amp; ANOVA'!$S$7-BR25</f>
        <v>0.22723338694878056</v>
      </c>
      <c r="BT25" s="9">
        <f t="shared" ref="BT25:BT33" si="13">LN(($BT$22)/(BS25))</f>
        <v>2.0020026706729687E-3</v>
      </c>
      <c r="BU25" s="28">
        <f>(1/(BN25*60))*(1/('Op_Area+Error'!$B$31-BR25))</f>
        <v>7.1492519574922794E-2</v>
      </c>
      <c r="BV25" s="28">
        <f>(1/(BN25*60))*((BR25-$BR$24)/(($BR$24-'Op_Area+Error'!$B$31)*('Op_Area+Error'!$B$31-BR25)))</f>
        <v>-1.4298503914984557E-4</v>
      </c>
      <c r="BW25" s="28">
        <f>-LN(('Op_Area+Error'!$B$31-$BR$24)/('Op_Area+Error'!$B$31-BR25))/((BN25*60)^2)</f>
        <v>-5.2836025597339197E-7</v>
      </c>
      <c r="BX25" s="28">
        <f>(1/(BN25*60))*(1/($BR$24-'Op_Area+Error'!$B$31))</f>
        <v>-7.1349534535772932E-2</v>
      </c>
      <c r="BY25" s="28">
        <f>SQRT((BU25^2)*('Op_Area+Error'!$B$24^2)+(BV25^2)*('Op_Area+Error'!$B$26^2)+(BX25^2)*('Op_Area+Error'!$B$27^2)+(BW25^2)*('Op_Area+Error'!$B$25^2))</f>
        <v>1.6278122615279541E-4</v>
      </c>
      <c r="CA25" s="28">
        <f>'Data &amp; ANOVA'!$S$7+(('Data &amp; ANOVA'!$S$7-$BR$24)/(1-($CA$3*$CA$4)))*($CA$3*$CA$4*EXP(-(BN25-$BN$24)/$CA$4)-EXP(-$CA$3*(BN25-$BN$24)))</f>
        <v>1.9601904151878596E-2</v>
      </c>
      <c r="CB25" s="28">
        <f t="shared" ref="CB25:CB33" si="14">(BR25-CA25)^2</f>
        <v>3.6658948172230393E-4</v>
      </c>
    </row>
    <row r="26" spans="1:80" s="15" customFormat="1" ht="15" customHeight="1" x14ac:dyDescent="0.25">
      <c r="A26" s="15">
        <v>2</v>
      </c>
      <c r="B26" s="9">
        <f>A26*'Data &amp; ANOVA'!$U$46</f>
        <v>2.0650793647343693</v>
      </c>
      <c r="C26" s="9">
        <v>2.8</v>
      </c>
      <c r="D26" s="9">
        <v>0.5</v>
      </c>
      <c r="E26" s="9">
        <f t="shared" si="0"/>
        <v>1.65</v>
      </c>
      <c r="F26" s="9">
        <f>(E26/100)*'Data &amp; ANOVA'!$S$7</f>
        <v>3.7568646138826448E-3</v>
      </c>
      <c r="G26" s="9">
        <f>'Data &amp; ANOVA'!$S$7-F26</f>
        <v>0.2239318998638534</v>
      </c>
      <c r="H26" s="9">
        <f t="shared" si="1"/>
        <v>1.3131501823735481E-2</v>
      </c>
      <c r="I26" s="28">
        <f>(1/(B26*60))*(1/('Op_Area+Error'!$B$31-F26))</f>
        <v>3.6040934056280796E-2</v>
      </c>
      <c r="J26" s="28">
        <f>(1/(B26*60))*((F26-$F$24)/(($F$24-'Op_Area+Error'!$B$31)*('Op_Area+Error'!$B$31-F26)))</f>
        <v>-4.7017776490883127E-4</v>
      </c>
      <c r="K26" s="28">
        <f>-LN(('Op_Area+Error'!$B$31-$F$24)/('Op_Area+Error'!$B$31-F26))/((B26*60)^2)</f>
        <v>-8.553392539355486E-7</v>
      </c>
      <c r="L26" s="28">
        <f>(1/(B26*60))*(1/($F$24-'Op_Area+Error'!$B$31))</f>
        <v>-3.557075629137197E-2</v>
      </c>
      <c r="M26" s="28">
        <f>SQRT((I26^2)*('Op_Area+Error'!$B$24^2)+(J26^2)*('Op_Area+Error'!$B$26^2)+(L26^2)*('Op_Area+Error'!$B$27^2)+(K26^2)*('Op_Area+Error'!$B$25^2))</f>
        <v>8.2078135606654794E-5</v>
      </c>
      <c r="N26" s="28"/>
      <c r="O26" s="28">
        <f>'Data &amp; ANOVA'!$S$7+(('Data &amp; ANOVA'!$S$7-$F$24)/(1-($O$3*$O$4)))*($O$3*$O$4*EXP(-(B26-$B$24)/$O$4)-EXP(-$O$3*(B26-$B$24)))</f>
        <v>2.1121090624886013E-2</v>
      </c>
      <c r="P26" s="28">
        <f t="shared" si="2"/>
        <v>3.0151634496120597E-4</v>
      </c>
      <c r="R26" s="9">
        <f>A26*'Data &amp; ANOVA'!$U$47</f>
        <v>2.0263888884801418</v>
      </c>
      <c r="S26" s="9">
        <v>10.9</v>
      </c>
      <c r="T26" s="9">
        <v>3.8</v>
      </c>
      <c r="U26" s="9">
        <f t="shared" si="3"/>
        <v>7.35</v>
      </c>
      <c r="V26" s="9">
        <f>(U26/100)*'Data &amp; ANOVA'!$S$7</f>
        <v>1.6735124189113597E-2</v>
      </c>
      <c r="W26" s="9">
        <f>'Data &amp; ANOVA'!$S$7-V26</f>
        <v>0.21095364028862243</v>
      </c>
      <c r="X26" s="9">
        <f t="shared" si="4"/>
        <v>7.4339230586049618E-2</v>
      </c>
      <c r="Y26" s="28">
        <f>(1/(R26*60))*(1/('Op_Area+Error'!$B$31-V26))</f>
        <v>3.8988715744094994E-2</v>
      </c>
      <c r="Z26" s="28">
        <f>(1/(R26*60))*((V26-$V$24)/(($V$24-'Op_Area+Error'!$B$31)*('Op_Area+Error'!$B$31-V26)))</f>
        <v>-2.7932797351731377E-3</v>
      </c>
      <c r="AA26" s="28">
        <f>-LN(('Op_Area+Error'!$B$31-$V$24)/('Op_Area+Error'!$B$31-V26))/((R26*60)^2)</f>
        <v>-5.0288649209109967E-6</v>
      </c>
      <c r="AB26" s="28">
        <f>(1/(R26*60))*(1/($V$24-'Op_Area+Error'!$B$31))</f>
        <v>-3.6195436008921854E-2</v>
      </c>
      <c r="AC26" s="28">
        <f>SQRT((Y26^2)*('Op_Area+Error'!$B$24^2)+(Z26^2)*('Op_Area+Error'!$B$26^2)+(AB26^2)*('Op_Area+Error'!$B$27^2)+(AA26^2)*('Op_Area+Error'!$B$25^2))</f>
        <v>8.9325191058167825E-5</v>
      </c>
      <c r="AD26" s="28"/>
      <c r="AE26" s="28">
        <f>'Data &amp; ANOVA'!$S$7+(('Data &amp; ANOVA'!$S$7-$V$24)/(1-($AE$3*$AE$4)))*($AE$3*$AE$4*EXP(-(R26-$R$24)/$AE$4)-EXP(-$AE$3*(R26-$R$24)))</f>
        <v>3.3121246812787858E-2</v>
      </c>
      <c r="AF26" s="28">
        <f t="shared" si="5"/>
        <v>2.6850501463808945E-4</v>
      </c>
      <c r="AH26" s="9">
        <f>A26*'Data &amp; ANOVA'!$U$48</f>
        <v>2.048484848240729</v>
      </c>
      <c r="AI26" s="9">
        <v>8.1</v>
      </c>
      <c r="AJ26" s="9">
        <v>10.7</v>
      </c>
      <c r="AK26" s="9">
        <f t="shared" si="6"/>
        <v>9.3999999999999986</v>
      </c>
      <c r="AL26" s="9">
        <f>(AK26/100)*'Data &amp; ANOVA'!$S$7</f>
        <v>2.1402743860907184E-2</v>
      </c>
      <c r="AM26" s="9">
        <f>'Data &amp; ANOVA'!$S$7-AL26</f>
        <v>0.20628602061682885</v>
      </c>
      <c r="AN26" s="9">
        <f t="shared" si="7"/>
        <v>9.8715972939157598E-2</v>
      </c>
      <c r="AO26" s="28">
        <f>(1/(AH26*60))*(1/('Op_Area+Error'!$B$31-AL26))</f>
        <v>3.9440843597629879E-2</v>
      </c>
      <c r="AP26" s="28">
        <f>(1/(AH26*60))*((AL26-$AL$24)/(($AL$24-'Op_Area+Error'!$B$31)*('Op_Area+Error'!$B$31-AL26)))</f>
        <v>-3.7074392981772076E-3</v>
      </c>
      <c r="AQ26" s="28">
        <f>-LN(('Op_Area+Error'!$B$31-$AL$24)/('Op_Area+Error'!$B$31-AL26))/((AH26*60)^2)</f>
        <v>-6.5346061546366615E-6</v>
      </c>
      <c r="AR26" s="28">
        <f>(1/(AH26*60))*(1/($AL$24-'Op_Area+Error'!$B$31))</f>
        <v>-3.5733404299452667E-2</v>
      </c>
      <c r="AS26" s="28">
        <f>SQRT((AO26^2)*('Op_Area+Error'!$B$24^2)+(AP26^2)*('Op_Area+Error'!$B$26^2)+(AR26^2)*('Op_Area+Error'!$B$27^2)+(AQ26^2)*('Op_Area+Error'!$B$25^2))</f>
        <v>9.0761979510680377E-5</v>
      </c>
      <c r="AT26" s="28"/>
      <c r="AU26" s="28">
        <f>'Data &amp; ANOVA'!$S$7+(('Data &amp; ANOVA'!$S$7-$AL$24)/(1-($AU$3*$AU$4)))*($AU$3*$AU$4*EXP(-(AH26-$AH$24)/$AU$4)-EXP(-$AU$3*(AH26-$AH$24)))</f>
        <v>4.931490413720413E-2</v>
      </c>
      <c r="AV26" s="28">
        <f t="shared" si="8"/>
        <v>7.7908869128968917E-4</v>
      </c>
      <c r="AX26" s="9">
        <f>A26*'Data &amp; ANOVA'!$U$49</f>
        <v>2.0405555560719222</v>
      </c>
      <c r="AY26" s="9">
        <v>4.3</v>
      </c>
      <c r="AZ26" s="9">
        <v>5.8</v>
      </c>
      <c r="BA26" s="9">
        <f t="shared" si="9"/>
        <v>5.05</v>
      </c>
      <c r="BB26" s="9">
        <f>(BA26/100)*'Data &amp; ANOVA'!$S$7</f>
        <v>1.1498282606125669E-2</v>
      </c>
      <c r="BC26" s="9">
        <f>'Data &amp; ANOVA'!$S$7-BB26</f>
        <v>0.21619048187161036</v>
      </c>
      <c r="BD26" s="9">
        <f t="shared" si="10"/>
        <v>5.181974872979643E-2</v>
      </c>
      <c r="BE26" s="28">
        <f>(1/(AX26*60))*(1/('Op_Area+Error'!$B$31-BB26))</f>
        <v>3.7780156858729923E-2</v>
      </c>
      <c r="BF26" s="28">
        <f>(1/(AX26*60))*((BB26-$BB$24)/(($BB$24-'Op_Area+Error'!$B$31)*('Op_Area+Error'!$B$31-BB26)))</f>
        <v>-1.907897921365861E-3</v>
      </c>
      <c r="BG26" s="28">
        <f>-LN(('Op_Area+Error'!$B$31-$BB$24)/('Op_Area+Error'!$B$31-BB26))/((AX26*60)^2)</f>
        <v>-3.4569727431827135E-6</v>
      </c>
      <c r="BH26" s="28">
        <f>(1/(AX26*60))*(1/($BB$24-'Op_Area+Error'!$B$31))</f>
        <v>-3.5872258937364059E-2</v>
      </c>
      <c r="BI26" s="28">
        <f>SQRT((BE26^2)*('Op_Area+Error'!$B$24^2)+(BF26^2)*('Op_Area+Error'!$B$26^2)+(BH26^2)*('Op_Area+Error'!$B$27^2)+(BG26^2)*('Op_Area+Error'!$B$25^2))</f>
        <v>8.6287478936772846E-5</v>
      </c>
      <c r="BJ26" s="28"/>
      <c r="BK26" s="28">
        <f>'Data &amp; ANOVA'!$S$7+(('Data &amp; ANOVA'!$S$7-$BB$24)/(1-($BK$3*$BK$4)))*($BK$3*$BK$4*EXP(-(AX26-$AX$24)/$BK$4)-EXP(-$BK$3*(AX26-$AX$24)))</f>
        <v>5.0019076021285858E-2</v>
      </c>
      <c r="BL26" s="28">
        <f t="shared" si="11"/>
        <v>1.4838515253334486E-3</v>
      </c>
      <c r="BN26" s="9">
        <f>A26*'Data &amp; ANOVA'!$U$50</f>
        <v>2.0518518518656492</v>
      </c>
      <c r="BO26" s="9">
        <v>4.5999999999999996</v>
      </c>
      <c r="BP26" s="9">
        <v>6.6</v>
      </c>
      <c r="BQ26" s="9">
        <f t="shared" si="12"/>
        <v>5.6</v>
      </c>
      <c r="BR26" s="9">
        <f>(BQ26/100)*'Data &amp; ANOVA'!$S$7</f>
        <v>1.2750570810753217E-2</v>
      </c>
      <c r="BS26" s="9">
        <f>'Data &amp; ANOVA'!$S$7-BR26</f>
        <v>0.2149381936669828</v>
      </c>
      <c r="BT26" s="9">
        <f t="shared" si="13"/>
        <v>5.7629112836636423E-2</v>
      </c>
      <c r="BU26" s="28">
        <f>(1/(BN26*60))*(1/('Op_Area+Error'!$B$31-BR26))</f>
        <v>3.7791067021066174E-2</v>
      </c>
      <c r="BV26" s="28">
        <f>(1/(BN26*60))*((BR26-$BR$24)/(($BR$24-'Op_Area+Error'!$B$31)*('Op_Area+Error'!$B$31-BR26)))</f>
        <v>-2.116299753179706E-3</v>
      </c>
      <c r="BW26" s="28">
        <f>-LN(('Op_Area+Error'!$B$31-$BR$24)/('Op_Area+Error'!$B$31-BR26))/((BN26*60)^2)</f>
        <v>-3.802309214658711E-6</v>
      </c>
      <c r="BX26" s="28">
        <f>(1/(BN26*60))*(1/($BR$24-'Op_Area+Error'!$B$31))</f>
        <v>-3.5674767267886466E-2</v>
      </c>
      <c r="BY26" s="28">
        <f>SQRT((BU26^2)*('Op_Area+Error'!$B$24^2)+(BV26^2)*('Op_Area+Error'!$B$26^2)+(BX26^2)*('Op_Area+Error'!$B$27^2)+(BW26^2)*('Op_Area+Error'!$B$25^2))</f>
        <v>8.6373464886810967E-5</v>
      </c>
      <c r="CA26" s="28">
        <f>'Data &amp; ANOVA'!$S$7+(('Data &amp; ANOVA'!$S$7-$BR$24)/(1-($CA$3*$CA$4)))*($CA$3*$CA$4*EXP(-(BN26-$BN$24)/$CA$4)-EXP(-$CA$3*(BN26-$BN$24)))</f>
        <v>5.260501250112079E-2</v>
      </c>
      <c r="CB26" s="28">
        <f t="shared" si="14"/>
        <v>1.588376522450909E-3</v>
      </c>
    </row>
    <row r="27" spans="1:80" s="15" customFormat="1" ht="15" customHeight="1" x14ac:dyDescent="0.25">
      <c r="A27" s="15">
        <v>3</v>
      </c>
      <c r="B27" s="20">
        <f>A27*'Data &amp; ANOVA'!$U$46</f>
        <v>3.0976190471015537</v>
      </c>
      <c r="C27" s="20">
        <v>6.1</v>
      </c>
      <c r="D27" s="20">
        <v>1.5</v>
      </c>
      <c r="E27" s="20">
        <f t="shared" si="0"/>
        <v>3.8</v>
      </c>
      <c r="F27" s="20">
        <f>(E27/100)*'Data &amp; ANOVA'!$S$7</f>
        <v>8.6521730501539686E-3</v>
      </c>
      <c r="G27" s="20">
        <f>'Data &amp; ANOVA'!$S$7-F27</f>
        <v>0.21903659142758206</v>
      </c>
      <c r="H27" s="20">
        <f t="shared" si="1"/>
        <v>3.5234688987142854E-2</v>
      </c>
      <c r="I27" s="28">
        <f>(1/(B27*60))*(1/('Op_Area+Error'!$B$31-F27))</f>
        <v>2.4564281804817852E-2</v>
      </c>
      <c r="J27" s="28">
        <f>(1/(B27*60))*((F27-$F$24)/(($F$24-'Op_Area+Error'!$B$31)*('Op_Area+Error'!$B$31-F27)))</f>
        <v>-8.5044427723654373E-4</v>
      </c>
      <c r="K27" s="28">
        <f>-LN(('Op_Area+Error'!$B$31-$F$24)/('Op_Area+Error'!$B$31-F27))/((B27*60)^2)</f>
        <v>-1.0200276148642616E-6</v>
      </c>
      <c r="L27" s="28">
        <f>(1/(B27*60))*(1/($F$24-'Op_Area+Error'!$B$31))</f>
        <v>-2.3713837527581313E-2</v>
      </c>
      <c r="M27" s="28">
        <f>SQRT((I27^2)*('Op_Area+Error'!$B$24^2)+(J27^2)*('Op_Area+Error'!$B$26^2)+(L27^2)*('Op_Area+Error'!$B$27^2)+(K27^2)*('Op_Area+Error'!$B$25^2))</f>
        <v>5.6011557398718513E-5</v>
      </c>
      <c r="N27" s="28"/>
      <c r="O27" s="28">
        <f>'Data &amp; ANOVA'!$S$7+(('Data &amp; ANOVA'!$S$7-$F$24)/(1-($O$3*$O$4)))*($O$3*$O$4*EXP(-(B27-$B$24)/$O$4)-EXP(-$O$3*(B27-$B$24)))</f>
        <v>3.5046789347519036E-2</v>
      </c>
      <c r="P27" s="28">
        <f t="shared" si="2"/>
        <v>6.9667576948512948E-4</v>
      </c>
      <c r="R27" s="20">
        <f>A27*'Data &amp; ANOVA'!$U$47</f>
        <v>3.0395833327202126</v>
      </c>
      <c r="S27" s="20">
        <v>20.399999999999999</v>
      </c>
      <c r="T27" s="20">
        <v>10.199999999999999</v>
      </c>
      <c r="U27" s="20">
        <f t="shared" si="3"/>
        <v>15.299999999999999</v>
      </c>
      <c r="V27" s="20">
        <f>(U27/100)*'Data &amp; ANOVA'!$S$7</f>
        <v>3.4836380965093609E-2</v>
      </c>
      <c r="W27" s="20">
        <f>'Data &amp; ANOVA'!$S$7-V27</f>
        <v>0.19285238351264242</v>
      </c>
      <c r="X27" s="20">
        <f t="shared" si="4"/>
        <v>0.16405258165940959</v>
      </c>
      <c r="Y27" s="28">
        <f>(1/(R27*60))*(1/('Op_Area+Error'!$B$31-V27))</f>
        <v>2.8432148868086583E-2</v>
      </c>
      <c r="Z27" s="28">
        <f>(1/(R27*60))*((V27-$V$24)/(($V$24-'Op_Area+Error'!$B$31)*('Op_Area+Error'!$B$31-V27)))</f>
        <v>-4.3018581954720175E-3</v>
      </c>
      <c r="AA27" s="28">
        <f>-LN(('Op_Area+Error'!$B$31-$V$24)/('Op_Area+Error'!$B$31-V27))/((R27*60)^2)</f>
        <v>-4.932333792821898E-6</v>
      </c>
      <c r="AB27" s="28">
        <f>(1/(R27*60))*(1/($V$24-'Op_Area+Error'!$B$31))</f>
        <v>-2.4130290672614567E-2</v>
      </c>
      <c r="AC27" s="28">
        <f>SQRT((Y27^2)*('Op_Area+Error'!$B$24^2)+(Z27^2)*('Op_Area+Error'!$B$26^2)+(AB27^2)*('Op_Area+Error'!$B$27^2)+(AA27^2)*('Op_Area+Error'!$B$25^2))</f>
        <v>6.6514220385145158E-5</v>
      </c>
      <c r="AD27" s="28"/>
      <c r="AE27" s="28">
        <f>'Data &amp; ANOVA'!$S$7+(('Data &amp; ANOVA'!$S$7-$V$24)/(1-($AE$3*$AE$4)))*($AE$3*$AE$4*EXP(-(R27-$R$24)/$AE$4)-EXP(-$AE$3*(R27-$R$24)))</f>
        <v>5.4508386102141149E-2</v>
      </c>
      <c r="AF27" s="28">
        <f t="shared" si="5"/>
        <v>3.869877861120248E-4</v>
      </c>
      <c r="AH27" s="20">
        <f>A27*'Data &amp; ANOVA'!$U$48</f>
        <v>3.0727272723610932</v>
      </c>
      <c r="AI27" s="20">
        <v>18.600000000000001</v>
      </c>
      <c r="AJ27" s="20">
        <v>21.7</v>
      </c>
      <c r="AK27" s="20">
        <f t="shared" si="6"/>
        <v>20.149999999999999</v>
      </c>
      <c r="AL27" s="20">
        <f>(AK27/100)*'Data &amp; ANOVA'!$S$7</f>
        <v>4.5879286042263809E-2</v>
      </c>
      <c r="AM27" s="20">
        <f>'Data &amp; ANOVA'!$S$7-AL27</f>
        <v>0.18180947843547224</v>
      </c>
      <c r="AN27" s="20">
        <f t="shared" si="7"/>
        <v>0.2250203113270699</v>
      </c>
      <c r="AO27" s="28">
        <f>(1/(AH27*60))*(1/('Op_Area+Error'!$B$31-AL27))</f>
        <v>2.9833775244794542E-2</v>
      </c>
      <c r="AP27" s="28">
        <f>(1/(AH27*60))*((AL27-$AL$24)/(($AL$24-'Op_Area+Error'!$B$31)*('Op_Area+Error'!$B$31-AL27)))</f>
        <v>-6.0115057118261001E-3</v>
      </c>
      <c r="AQ27" s="28">
        <f>-LN(('Op_Area+Error'!$B$31-$AL$24)/('Op_Area+Error'!$B$31-AL27))/((AH27*60)^2)</f>
        <v>-6.6202012255116963E-6</v>
      </c>
      <c r="AR27" s="28">
        <f>(1/(AH27*60))*(1/($AL$24-'Op_Area+Error'!$B$31))</f>
        <v>-2.3822269532968444E-2</v>
      </c>
      <c r="AS27" s="28">
        <f>SQRT((AO27^2)*('Op_Area+Error'!$B$24^2)+(AP27^2)*('Op_Area+Error'!$B$26^2)+(AR27^2)*('Op_Area+Error'!$B$27^2)+(AQ27^2)*('Op_Area+Error'!$B$25^2))</f>
        <v>7.1202483674204543E-5</v>
      </c>
      <c r="AT27" s="28"/>
      <c r="AU27" s="28">
        <f>'Data &amp; ANOVA'!$S$7+(('Data &amp; ANOVA'!$S$7-$AL$24)/(1-($AU$3*$AU$4)))*($AU$3*$AU$4*EXP(-(AH27-$AH$24)/$AU$4)-EXP(-$AU$3*(AH27-$AH$24)))</f>
        <v>7.919483460688434E-2</v>
      </c>
      <c r="AV27" s="28">
        <f t="shared" si="8"/>
        <v>1.1099257761615891E-3</v>
      </c>
      <c r="AX27" s="20">
        <f>A27*'Data &amp; ANOVA'!$U$49</f>
        <v>3.0608333341078833</v>
      </c>
      <c r="AY27" s="20">
        <v>15.6</v>
      </c>
      <c r="AZ27" s="20">
        <v>17.3</v>
      </c>
      <c r="BA27" s="20">
        <f t="shared" si="9"/>
        <v>16.45</v>
      </c>
      <c r="BB27" s="20">
        <f>(BA27/100)*'Data &amp; ANOVA'!$S$7</f>
        <v>3.7454801756587573E-2</v>
      </c>
      <c r="BC27" s="20">
        <f>'Data &amp; ANOVA'!$S$7-BB27</f>
        <v>0.19023396272114845</v>
      </c>
      <c r="BD27" s="20">
        <f t="shared" si="10"/>
        <v>0.17972493094668865</v>
      </c>
      <c r="BE27" s="28">
        <f>(1/(AX27*60))*(1/('Op_Area+Error'!$B$31-BB27))</f>
        <v>2.8623386345393229E-2</v>
      </c>
      <c r="BF27" s="28">
        <f>(1/(AX27*60))*((BB27-$BB$24)/(($BB$24-'Op_Area+Error'!$B$31)*('Op_Area+Error'!$B$31-BB27)))</f>
        <v>-4.7085470538171846E-3</v>
      </c>
      <c r="BG27" s="28">
        <f>-LN(('Op_Area+Error'!$B$31-$BB$24)/('Op_Area+Error'!$B$31-BB27))/((AX27*60)^2)</f>
        <v>-5.3287636709296791E-6</v>
      </c>
      <c r="BH27" s="28">
        <f>(1/(AX27*60))*(1/($BB$24-'Op_Area+Error'!$B$31))</f>
        <v>-2.3914839291576041E-2</v>
      </c>
      <c r="BI27" s="28">
        <f>SQRT((BE27^2)*('Op_Area+Error'!$B$24^2)+(BF27^2)*('Op_Area+Error'!$B$26^2)+(BH27^2)*('Op_Area+Error'!$B$27^2)+(BG27^2)*('Op_Area+Error'!$B$25^2))</f>
        <v>6.7282250876484826E-5</v>
      </c>
      <c r="BJ27" s="28"/>
      <c r="BK27" s="28">
        <f>'Data &amp; ANOVA'!$S$7+(('Data &amp; ANOVA'!$S$7-$BB$24)/(1-($BK$3*$BK$4)))*($BK$3*$BK$4*EXP(-(AX27-$AX$24)/$BK$4)-EXP(-$BK$3*(AX27-$AX$24)))</f>
        <v>8.0256992402871097E-2</v>
      </c>
      <c r="BL27" s="28">
        <f t="shared" si="11"/>
        <v>1.8320275241208008E-3</v>
      </c>
      <c r="BN27" s="20">
        <f>A27*'Data &amp; ANOVA'!$U$50</f>
        <v>3.0777777777984738</v>
      </c>
      <c r="BO27" s="20">
        <v>16.600000000000001</v>
      </c>
      <c r="BP27" s="20">
        <v>20.2</v>
      </c>
      <c r="BQ27" s="20">
        <f t="shared" si="12"/>
        <v>18.399999999999999</v>
      </c>
      <c r="BR27" s="20">
        <f>(BQ27/100)*'Data &amp; ANOVA'!$S$7</f>
        <v>4.1894732663903429E-2</v>
      </c>
      <c r="BS27" s="20">
        <f>'Data &amp; ANOVA'!$S$7-BR27</f>
        <v>0.18579403181383261</v>
      </c>
      <c r="BT27" s="20">
        <f t="shared" si="13"/>
        <v>0.20334092401802994</v>
      </c>
      <c r="BU27" s="28">
        <f>(1/(BN27*60))*(1/('Op_Area+Error'!$B$31-BR27))</f>
        <v>2.9146051689449729E-2</v>
      </c>
      <c r="BV27" s="28">
        <f>(1/(BN27*60))*((BR27-$BR$24)/(($BR$24-'Op_Area+Error'!$B$31)*('Op_Area+Error'!$B$31-BR27)))</f>
        <v>-5.36287351085875E-3</v>
      </c>
      <c r="BW27" s="28">
        <f>-LN(('Op_Area+Error'!$B$31-$BR$24)/('Op_Area+Error'!$B$31-BR27))/((BN27*60)^2)</f>
        <v>-5.9627660862830792E-6</v>
      </c>
      <c r="BX27" s="28">
        <f>(1/(BN27*60))*(1/($BR$24-'Op_Area+Error'!$B$31))</f>
        <v>-2.3783178178590977E-2</v>
      </c>
      <c r="BY27" s="28">
        <f>SQRT((BU27^2)*('Op_Area+Error'!$B$24^2)+(BV27^2)*('Op_Area+Error'!$B$26^2)+(BX27^2)*('Op_Area+Error'!$B$27^2)+(BW27^2)*('Op_Area+Error'!$B$25^2))</f>
        <v>6.9039899516219513E-5</v>
      </c>
      <c r="CA27" s="28">
        <f>'Data &amp; ANOVA'!$S$7+(('Data &amp; ANOVA'!$S$7-$BR$24)/(1-($CA$3*$CA$4)))*($CA$3*$CA$4*EXP(-(BN27-$BN$24)/$CA$4)-EXP(-$CA$3*(BN27-$BN$24)))</f>
        <v>8.396859268156423E-2</v>
      </c>
      <c r="CB27" s="28">
        <f t="shared" si="14"/>
        <v>1.7702096967857162E-3</v>
      </c>
    </row>
    <row r="28" spans="1:80" s="15" customFormat="1" x14ac:dyDescent="0.25">
      <c r="A28" s="15">
        <v>4</v>
      </c>
      <c r="B28" s="20">
        <f>A28*'Data &amp; ANOVA'!$U$46</f>
        <v>4.1301587294687385</v>
      </c>
      <c r="C28" s="20">
        <v>10.4</v>
      </c>
      <c r="D28" s="20">
        <v>4.8</v>
      </c>
      <c r="E28" s="20">
        <f t="shared" si="0"/>
        <v>7.6</v>
      </c>
      <c r="F28" s="20">
        <f>(E28/100)*'Data &amp; ANOVA'!$S$7</f>
        <v>1.7304346100307937E-2</v>
      </c>
      <c r="G28" s="20">
        <f>'Data &amp; ANOVA'!$S$7-F28</f>
        <v>0.21038441837742811</v>
      </c>
      <c r="H28" s="20">
        <f t="shared" si="1"/>
        <v>7.5537068011165137E-2</v>
      </c>
      <c r="I28" s="28">
        <f>(1/(B28*60))*(1/('Op_Area+Error'!$B$31-F28))</f>
        <v>1.9180875889800952E-2</v>
      </c>
      <c r="J28" s="28">
        <f>(1/(B28*60))*((F28-$F$24)/(($F$24-'Op_Area+Error'!$B$31)*('Op_Area+Error'!$B$31-F28)))</f>
        <v>-1.3954977441149716E-3</v>
      </c>
      <c r="K28" s="28">
        <f>-LN(('Op_Area+Error'!$B$31-$F$24)/('Op_Area+Error'!$B$31-F28))/((B28*60)^2)</f>
        <v>-1.2300538861511845E-6</v>
      </c>
      <c r="L28" s="28">
        <f>(1/(B28*60))*(1/($F$24-'Op_Area+Error'!$B$31))</f>
        <v>-1.7785378145685985E-2</v>
      </c>
      <c r="M28" s="28">
        <f>SQRT((I28^2)*('Op_Area+Error'!$B$24^2)+(J28^2)*('Op_Area+Error'!$B$26^2)+(L28^2)*('Op_Area+Error'!$B$27^2)+(K28^2)*('Op_Area+Error'!$B$25^2))</f>
        <v>4.3952859299117615E-5</v>
      </c>
      <c r="N28" s="28"/>
      <c r="O28" s="28">
        <f>'Data &amp; ANOVA'!$S$7+(('Data &amp; ANOVA'!$S$7-$F$24)/(1-($O$3*$O$4)))*($O$3*$O$4*EXP(-(B28-$B$24)/$O$4)-EXP(-$O$3*(B28-$B$24)))</f>
        <v>4.8448573134732886E-2</v>
      </c>
      <c r="P28" s="28">
        <f t="shared" si="2"/>
        <v>9.6996287757180591E-4</v>
      </c>
      <c r="R28" s="20">
        <f>A28*'Data &amp; ANOVA'!$U$47</f>
        <v>4.0527777769602835</v>
      </c>
      <c r="S28" s="20">
        <v>32.4</v>
      </c>
      <c r="T28" s="20">
        <v>17.3</v>
      </c>
      <c r="U28" s="20">
        <f t="shared" si="3"/>
        <v>24.85</v>
      </c>
      <c r="V28" s="20">
        <f>(U28/100)*'Data &amp; ANOVA'!$S$7</f>
        <v>5.6580657972717413E-2</v>
      </c>
      <c r="W28" s="20">
        <f>'Data &amp; ANOVA'!$S$7-V28</f>
        <v>0.17110810650501862</v>
      </c>
      <c r="X28" s="20">
        <f t="shared" si="4"/>
        <v>0.2836820671184348</v>
      </c>
      <c r="Y28" s="28">
        <f>(1/(R28*60))*(1/('Op_Area+Error'!$B$31-V28))</f>
        <v>2.4033962166935471E-2</v>
      </c>
      <c r="Z28" s="28">
        <f>(1/(R28*60))*((V28-$V$24)/(($V$24-'Op_Area+Error'!$B$31)*('Op_Area+Error'!$B$31-V28)))</f>
        <v>-5.9362441624745427E-3</v>
      </c>
      <c r="AA28" s="28">
        <f>-LN(('Op_Area+Error'!$B$31-$V$24)/('Op_Area+Error'!$B$31-V28))/((R28*60)^2)</f>
        <v>-4.7975973949988959E-6</v>
      </c>
      <c r="AB28" s="28">
        <f>(1/(R28*60))*(1/($V$24-'Op_Area+Error'!$B$31))</f>
        <v>-1.8097718004460927E-2</v>
      </c>
      <c r="AC28" s="28">
        <f>SQRT((Y28^2)*('Op_Area+Error'!$B$24^2)+(Z28^2)*('Op_Area+Error'!$B$26^2)+(AB28^2)*('Op_Area+Error'!$B$27^2)+(AA28^2)*('Op_Area+Error'!$B$25^2))</f>
        <v>5.8641201334846706E-5</v>
      </c>
      <c r="AD28" s="28"/>
      <c r="AE28" s="28">
        <f>'Data &amp; ANOVA'!$S$7+(('Data &amp; ANOVA'!$S$7-$V$24)/(1-($AE$3*$AE$4)))*($AE$3*$AE$4*EXP(-(R28-$R$24)/$AE$4)-EXP(-$AE$3*(R28-$R$24)))</f>
        <v>7.4210739009371307E-2</v>
      </c>
      <c r="AF28" s="28">
        <f t="shared" si="5"/>
        <v>3.1081975735898325E-4</v>
      </c>
      <c r="AH28" s="20">
        <f>A28*'Data &amp; ANOVA'!$U$48</f>
        <v>4.0969696964814579</v>
      </c>
      <c r="AI28" s="20">
        <v>31.7</v>
      </c>
      <c r="AJ28" s="20">
        <v>35.200000000000003</v>
      </c>
      <c r="AK28" s="20">
        <f t="shared" si="6"/>
        <v>33.450000000000003</v>
      </c>
      <c r="AL28" s="20">
        <f>(AK28/100)*'Data &amp; ANOVA'!$S$7</f>
        <v>7.6161891717802702E-2</v>
      </c>
      <c r="AM28" s="20">
        <f>'Data &amp; ANOVA'!$S$7-AL28</f>
        <v>0.15152687275993332</v>
      </c>
      <c r="AN28" s="20">
        <f t="shared" si="7"/>
        <v>0.40721664114697087</v>
      </c>
      <c r="AO28" s="28">
        <f>(1/(AH28*60))*(1/('Op_Area+Error'!$B$31-AL28))</f>
        <v>2.6847035536778866E-2</v>
      </c>
      <c r="AP28" s="28">
        <f>(1/(AH28*60))*((AL28-$AL$24)/(($AL$24-'Op_Area+Error'!$B$31)*('Op_Area+Error'!$B$31-AL28)))</f>
        <v>-8.9803333870525307E-3</v>
      </c>
      <c r="AQ28" s="28">
        <f>-LN(('Op_Area+Error'!$B$31-$AL$24)/('Op_Area+Error'!$B$31-AL28))/((AH28*60)^2)</f>
        <v>-6.7390319172296974E-6</v>
      </c>
      <c r="AR28" s="28">
        <f>(1/(AH28*60))*(1/($AL$24-'Op_Area+Error'!$B$31))</f>
        <v>-1.7866702149726334E-2</v>
      </c>
      <c r="AS28" s="28">
        <f>SQRT((AO28^2)*('Op_Area+Error'!$B$24^2)+(AP28^2)*('Op_Area+Error'!$B$26^2)+(AR28^2)*('Op_Area+Error'!$B$27^2)+(AQ28^2)*('Op_Area+Error'!$B$25^2))</f>
        <v>6.8943637007048557E-5</v>
      </c>
      <c r="AT28" s="28"/>
      <c r="AU28" s="28">
        <f>'Data &amp; ANOVA'!$S$7+(('Data &amp; ANOVA'!$S$7-$AL$24)/(1-($AU$3*$AU$4)))*($AU$3*$AU$4*EXP(-(AH28-$AH$24)/$AU$4)-EXP(-$AU$3*(AH28-$AH$24)))</f>
        <v>0.10496231169858095</v>
      </c>
      <c r="AV28" s="28">
        <f t="shared" si="8"/>
        <v>8.2946419106921072E-4</v>
      </c>
      <c r="AX28" s="20">
        <f>A28*'Data &amp; ANOVA'!$U$49</f>
        <v>4.0811111121438444</v>
      </c>
      <c r="AY28" s="20">
        <v>30.1</v>
      </c>
      <c r="AZ28" s="20">
        <v>32.700000000000003</v>
      </c>
      <c r="BA28" s="20">
        <f t="shared" si="9"/>
        <v>31.400000000000002</v>
      </c>
      <c r="BB28" s="20">
        <f>(BA28/100)*'Data &amp; ANOVA'!$S$7</f>
        <v>7.1494272046009111E-2</v>
      </c>
      <c r="BC28" s="20">
        <f>'Data &amp; ANOVA'!$S$7-BB28</f>
        <v>0.15619449243172692</v>
      </c>
      <c r="BD28" s="20">
        <f t="shared" si="10"/>
        <v>0.37687765125625178</v>
      </c>
      <c r="BE28" s="28">
        <f>(1/(AX28*60))*(1/('Op_Area+Error'!$B$31-BB28))</f>
        <v>2.6145961324609373E-2</v>
      </c>
      <c r="BF28" s="28">
        <f>(1/(AX28*60))*((BB28-$BB$24)/(($BB$24-'Op_Area+Error'!$B$31)*('Op_Area+Error'!$B$31-BB28)))</f>
        <v>-8.2098318559273437E-3</v>
      </c>
      <c r="BG28" s="28">
        <f>-LN(('Op_Area+Error'!$B$31-$BB$24)/('Op_Area+Error'!$B$31-BB28))/((AX28*60)^2)</f>
        <v>-6.2855175866495416E-6</v>
      </c>
      <c r="BH28" s="28">
        <f>(1/(AX28*60))*(1/($BB$24-'Op_Area+Error'!$B$31))</f>
        <v>-1.7936129468682029E-2</v>
      </c>
      <c r="BI28" s="28">
        <f>SQRT((BE28^2)*('Op_Area+Error'!$B$24^2)+(BF28^2)*('Op_Area+Error'!$B$26^2)+(BH28^2)*('Op_Area+Error'!$B$27^2)+(BG28^2)*('Op_Area+Error'!$B$25^2))</f>
        <v>6.6284638793411848E-5</v>
      </c>
      <c r="BJ28" s="28"/>
      <c r="BK28" s="28">
        <f>'Data &amp; ANOVA'!$S$7+(('Data &amp; ANOVA'!$S$7-$BB$24)/(1-($BK$3*$BK$4)))*($BK$3*$BK$4*EXP(-(AX28-$AX$24)/$BK$4)-EXP(-$BK$3*(AX28-$AX$24)))</f>
        <v>0.1062607576354988</v>
      </c>
      <c r="BL28" s="28">
        <f t="shared" si="11"/>
        <v>1.2087085202441945E-3</v>
      </c>
      <c r="BN28" s="20">
        <f>A28*'Data &amp; ANOVA'!$U$50</f>
        <v>4.1037037037312984</v>
      </c>
      <c r="BO28" s="20">
        <v>33.200000000000003</v>
      </c>
      <c r="BP28" s="20">
        <v>38.1</v>
      </c>
      <c r="BQ28" s="20">
        <f t="shared" si="12"/>
        <v>35.650000000000006</v>
      </c>
      <c r="BR28" s="20">
        <f>(BQ28/100)*'Data &amp; ANOVA'!$S$7</f>
        <v>8.1171044536312909E-2</v>
      </c>
      <c r="BS28" s="20">
        <f>'Data &amp; ANOVA'!$S$7-BR28</f>
        <v>0.14651771994142312</v>
      </c>
      <c r="BT28" s="20">
        <f t="shared" si="13"/>
        <v>0.4408332519459558</v>
      </c>
      <c r="BU28" s="28">
        <f>(1/(BN28*60))*(1/('Op_Area+Error'!$B$31-BR28))</f>
        <v>2.7719321886469677E-2</v>
      </c>
      <c r="BV28" s="28">
        <f>(1/(BN28*60))*((BR28-$BR$24)/(($BR$24-'Op_Area+Error'!$B$31)*('Op_Area+Error'!$B$31-BR28)))</f>
        <v>-9.8819382525264406E-3</v>
      </c>
      <c r="BW28" s="28">
        <f>-LN(('Op_Area+Error'!$B$31-$BR$24)/('Op_Area+Error'!$B$31-BR28))/((BN28*60)^2)</f>
        <v>-7.2714304172685273E-6</v>
      </c>
      <c r="BX28" s="28">
        <f>(1/(BN28*60))*(1/($BR$24-'Op_Area+Error'!$B$31))</f>
        <v>-1.7837383633943233E-2</v>
      </c>
      <c r="BY28" s="28">
        <f>SQRT((BU28^2)*('Op_Area+Error'!$B$24^2)+(BV28^2)*('Op_Area+Error'!$B$26^2)+(BX28^2)*('Op_Area+Error'!$B$27^2)+(BW28^2)*('Op_Area+Error'!$B$25^2))</f>
        <v>7.2210546771374421E-5</v>
      </c>
      <c r="CA28" s="28">
        <f>'Data &amp; ANOVA'!$S$7+(('Data &amp; ANOVA'!$S$7-$BR$24)/(1-($CA$3*$CA$4)))*($CA$3*$CA$4*EXP(-(BN28-$BN$24)/$CA$4)-EXP(-$CA$3*(BN28-$BN$24)))</f>
        <v>0.11064413867601251</v>
      </c>
      <c r="CB28" s="28">
        <f t="shared" si="14"/>
        <v>8.6866327816759517E-4</v>
      </c>
    </row>
    <row r="29" spans="1:80" s="15" customFormat="1" x14ac:dyDescent="0.25">
      <c r="A29" s="15">
        <v>5</v>
      </c>
      <c r="B29" s="20">
        <f>A29*'Data &amp; ANOVA'!$U$46</f>
        <v>5.1626984118359234</v>
      </c>
      <c r="C29" s="20">
        <v>15.8</v>
      </c>
      <c r="D29" s="20">
        <v>10.199999999999999</v>
      </c>
      <c r="E29" s="20">
        <f t="shared" si="0"/>
        <v>13</v>
      </c>
      <c r="F29" s="20">
        <f>(E29/100)*'Data &amp; ANOVA'!$S$7</f>
        <v>2.9599539382105685E-2</v>
      </c>
      <c r="G29" s="20">
        <f>'Data &amp; ANOVA'!$S$7-F29</f>
        <v>0.19808922509563034</v>
      </c>
      <c r="H29" s="20">
        <f t="shared" si="1"/>
        <v>0.13575592800422004</v>
      </c>
      <c r="I29" s="28">
        <f>(1/(B29*60))*(1/('Op_Area+Error'!$B$31-F29))</f>
        <v>1.6297130411196393E-2</v>
      </c>
      <c r="J29" s="28">
        <f>(1/(B29*60))*((F29-$F$24)/(($F$24-'Op_Area+Error'!$B$31)*('Op_Area+Error'!$B$31-F29)))</f>
        <v>-2.0688278946476108E-3</v>
      </c>
      <c r="K29" s="28">
        <f>-LN(('Op_Area+Error'!$B$31-$F$24)/('Op_Area+Error'!$B$31-F29))/((B29*60)^2)</f>
        <v>-1.4148252132632429E-6</v>
      </c>
      <c r="L29" s="28">
        <f>(1/(B29*60))*(1/($F$24-'Op_Area+Error'!$B$31))</f>
        <v>-1.4228302516548785E-2</v>
      </c>
      <c r="M29" s="28">
        <f>SQRT((I29^2)*('Op_Area+Error'!$B$24^2)+(J29^2)*('Op_Area+Error'!$B$26^2)+(L29^2)*('Op_Area+Error'!$B$27^2)+(K29^2)*('Op_Area+Error'!$B$25^2))</f>
        <v>3.7826766046751545E-5</v>
      </c>
      <c r="N29" s="28"/>
      <c r="O29" s="28">
        <f>'Data &amp; ANOVA'!$S$7+(('Data &amp; ANOVA'!$S$7-$F$24)/(1-($O$3*$O$4)))*($O$3*$O$4*EXP(-(B29-$B$24)/$O$4)-EXP(-$O$3*(B29-$B$24)))</f>
        <v>6.102807287724582E-2</v>
      </c>
      <c r="P29" s="28">
        <f t="shared" si="2"/>
        <v>9.8775271765514511E-4</v>
      </c>
      <c r="Q29" s="23"/>
      <c r="R29" s="20">
        <f>A29*'Data &amp; ANOVA'!$U$47</f>
        <v>5.0659722212003544</v>
      </c>
      <c r="S29" s="20">
        <v>43.7</v>
      </c>
      <c r="T29" s="20">
        <v>26.5</v>
      </c>
      <c r="U29" s="20">
        <f t="shared" si="3"/>
        <v>35.1</v>
      </c>
      <c r="V29" s="20">
        <f>(U29/100)*'Data &amp; ANOVA'!$S$7</f>
        <v>7.9918756331685353E-2</v>
      </c>
      <c r="W29" s="20">
        <f>'Data &amp; ANOVA'!$S$7-V29</f>
        <v>0.14777000814605068</v>
      </c>
      <c r="X29" s="20">
        <f t="shared" si="4"/>
        <v>0.43032055960737398</v>
      </c>
      <c r="Y29" s="28">
        <f>(1/(R29*60))*(1/('Op_Area+Error'!$B$31-V29))</f>
        <v>2.2263818266196618E-2</v>
      </c>
      <c r="Z29" s="28">
        <f>(1/(R29*60))*((V29-$V$24)/(($V$24-'Op_Area+Error'!$B$31)*('Op_Area+Error'!$B$31-V29)))</f>
        <v>-7.7856438626278755E-3</v>
      </c>
      <c r="AA29" s="28">
        <f>-LN(('Op_Area+Error'!$B$31-$V$24)/('Op_Area+Error'!$B$31-V29))/((R29*60)^2)</f>
        <v>-4.6576192944615372E-6</v>
      </c>
      <c r="AB29" s="28">
        <f>(1/(R29*60))*(1/($V$24-'Op_Area+Error'!$B$31))</f>
        <v>-1.4478174403568743E-2</v>
      </c>
      <c r="AC29" s="28">
        <f>SQRT((Y29^2)*('Op_Area+Error'!$B$24^2)+(Z29^2)*('Op_Area+Error'!$B$26^2)+(AB29^2)*('Op_Area+Error'!$B$27^2)+(AA29^2)*('Op_Area+Error'!$B$25^2))</f>
        <v>5.7739337957175588E-5</v>
      </c>
      <c r="AD29" s="28"/>
      <c r="AE29" s="28">
        <f>'Data &amp; ANOVA'!$S$7+(('Data &amp; ANOVA'!$S$7-$V$24)/(1-($AE$3*$AE$4)))*($AE$3*$AE$4*EXP(-(R29-$R$24)/$AE$4)-EXP(-$AE$3*(R29-$R$24)))</f>
        <v>9.1852191971193237E-2</v>
      </c>
      <c r="AF29" s="28">
        <f t="shared" si="5"/>
        <v>1.4240688616227692E-4</v>
      </c>
      <c r="AG29" s="23"/>
      <c r="AH29" s="20">
        <f>A29*'Data &amp; ANOVA'!$U$48</f>
        <v>5.1212121206018226</v>
      </c>
      <c r="AI29" s="20">
        <v>45.2</v>
      </c>
      <c r="AJ29" s="20">
        <v>48.3</v>
      </c>
      <c r="AK29" s="20">
        <f t="shared" si="6"/>
        <v>46.75</v>
      </c>
      <c r="AL29" s="20">
        <f>(AK29/100)*'Data &amp; ANOVA'!$S$7</f>
        <v>0.10644449739334161</v>
      </c>
      <c r="AM29" s="20">
        <f>'Data &amp; ANOVA'!$S$7-AL29</f>
        <v>0.12124426708439442</v>
      </c>
      <c r="AN29" s="20">
        <f t="shared" si="7"/>
        <v>0.63017238139855702</v>
      </c>
      <c r="AO29" s="28">
        <f>(1/(AH29*60))*(1/('Op_Area+Error'!$B$31-AL29))</f>
        <v>2.6841993839964443E-2</v>
      </c>
      <c r="AP29" s="28">
        <f>(1/(AH29*60))*((AL29-$AL$24)/(($AL$24-'Op_Area+Error'!$B$31)*('Op_Area+Error'!$B$31-AL29)))</f>
        <v>-1.2548632120183379E-2</v>
      </c>
      <c r="AQ29" s="28">
        <f>-LN(('Op_Area+Error'!$B$31-$AL$24)/('Op_Area+Error'!$B$31-AL29))/((AH29*60)^2)</f>
        <v>-6.6743862406252535E-6</v>
      </c>
      <c r="AR29" s="28">
        <f>(1/(AH29*60))*(1/($AL$24-'Op_Area+Error'!$B$31))</f>
        <v>-1.4293361719781064E-2</v>
      </c>
      <c r="AS29" s="28">
        <f>SQRT((AO29^2)*('Op_Area+Error'!$B$24^2)+(AP29^2)*('Op_Area+Error'!$B$26^2)+(AR29^2)*('Op_Area+Error'!$B$27^2)+(AQ29^2)*('Op_Area+Error'!$B$25^2))</f>
        <v>7.563226826966394E-5</v>
      </c>
      <c r="AT29" s="28"/>
      <c r="AU29" s="28">
        <f>'Data &amp; ANOVA'!$S$7+(('Data &amp; ANOVA'!$S$7-$AL$24)/(1-($AU$3*$AU$4)))*($AU$3*$AU$4*EXP(-(AH29-$AH$24)/$AU$4)-EXP(-$AU$3*(AH29-$AH$24)))</f>
        <v>0.12649606128042351</v>
      </c>
      <c r="AV29" s="28">
        <f t="shared" si="8"/>
        <v>4.0206521431772709E-4</v>
      </c>
      <c r="AW29" s="23"/>
      <c r="AX29" s="20">
        <f>A29*'Data &amp; ANOVA'!$U$49</f>
        <v>5.1013888901798055</v>
      </c>
      <c r="AY29" s="20">
        <v>47</v>
      </c>
      <c r="AZ29" s="20">
        <v>49.1</v>
      </c>
      <c r="BA29" s="20">
        <f t="shared" si="9"/>
        <v>48.05</v>
      </c>
      <c r="BB29" s="20">
        <f>(BA29/100)*'Data &amp; ANOVA'!$S$7</f>
        <v>0.10940445133155216</v>
      </c>
      <c r="BC29" s="20">
        <f>'Data &amp; ANOVA'!$S$7-BB29</f>
        <v>0.11828431314618387</v>
      </c>
      <c r="BD29" s="20">
        <f t="shared" si="10"/>
        <v>0.65488846844285498</v>
      </c>
      <c r="BE29" s="28">
        <f>(1/(AX29*60))*(1/('Op_Area+Error'!$B$31-BB29))</f>
        <v>2.7620603609134979E-2</v>
      </c>
      <c r="BF29" s="28">
        <f>(1/(AX29*60))*((BB29-$BB$24)/(($BB$24-'Op_Area+Error'!$B$31)*('Op_Area+Error'!$B$31-BB29)))</f>
        <v>-1.3271700034189361E-2</v>
      </c>
      <c r="BG29" s="28">
        <f>-LN(('Op_Area+Error'!$B$31-$BB$24)/('Op_Area+Error'!$B$31-BB29))/((AX29*60)^2)</f>
        <v>-6.9901738722398963E-6</v>
      </c>
      <c r="BH29" s="28">
        <f>(1/(AX29*60))*(1/($BB$24-'Op_Area+Error'!$B$31))</f>
        <v>-1.4348903574945624E-2</v>
      </c>
      <c r="BI29" s="28">
        <f>SQRT((BE29^2)*('Op_Area+Error'!$B$24^2)+(BF29^2)*('Op_Area+Error'!$B$26^2)+(BH29^2)*('Op_Area+Error'!$B$27^2)+(BG29^2)*('Op_Area+Error'!$B$25^2))</f>
        <v>7.8583905371350186E-5</v>
      </c>
      <c r="BJ29" s="28"/>
      <c r="BK29" s="28">
        <f>'Data &amp; ANOVA'!$S$7+(('Data &amp; ANOVA'!$S$7-$BB$24)/(1-($BK$3*$BK$4)))*($BK$3*$BK$4*EXP(-(AX29-$AX$24)/$BK$4)-EXP(-$BK$3*(AX29-$AX$24)))</f>
        <v>0.12792187799325727</v>
      </c>
      <c r="BL29" s="28">
        <f t="shared" si="11"/>
        <v>3.4289509017162729E-4</v>
      </c>
      <c r="BM29" s="23"/>
      <c r="BN29" s="20">
        <f>A29*'Data &amp; ANOVA'!$U$50</f>
        <v>5.1296296296641231</v>
      </c>
      <c r="BO29" s="20">
        <v>50.3</v>
      </c>
      <c r="BP29" s="20">
        <v>55.7</v>
      </c>
      <c r="BQ29" s="20">
        <f t="shared" si="12"/>
        <v>53</v>
      </c>
      <c r="BR29" s="20">
        <f>(BQ29/100)*'Data &amp; ANOVA'!$S$7</f>
        <v>0.1206750451732001</v>
      </c>
      <c r="BS29" s="20">
        <f>'Data &amp; ANOVA'!$S$7-BR29</f>
        <v>0.10701371930453593</v>
      </c>
      <c r="BT29" s="20">
        <f t="shared" si="13"/>
        <v>0.75502258427803282</v>
      </c>
      <c r="BU29" s="28">
        <f>(1/(BN29*60))*(1/('Op_Area+Error'!$B$31-BR29))</f>
        <v>3.0361504057775719E-2</v>
      </c>
      <c r="BV29" s="28">
        <f>(1/(BN29*60))*((BR29-$BR$24)/(($BR$24-'Op_Area+Error'!$B$31)*('Op_Area+Error'!$B$31-BR29)))</f>
        <v>-1.6091597150621133E-2</v>
      </c>
      <c r="BW29" s="28">
        <f>-LN(('Op_Area+Error'!$B$31-$BR$24)/('Op_Area+Error'!$B$31-BR29))/((BN29*60)^2)</f>
        <v>-7.9704973772234967E-6</v>
      </c>
      <c r="BX29" s="28">
        <f>(1/(BN29*60))*(1/($BR$24-'Op_Area+Error'!$B$31))</f>
        <v>-1.4269906907154588E-2</v>
      </c>
      <c r="BY29" s="28">
        <f>SQRT((BU29^2)*('Op_Area+Error'!$B$24^2)+(BV29^2)*('Op_Area+Error'!$B$26^2)+(BX29^2)*('Op_Area+Error'!$B$27^2)+(BW29^2)*('Op_Area+Error'!$B$25^2))</f>
        <v>8.9683448933113261E-5</v>
      </c>
      <c r="CA29" s="28">
        <f>'Data &amp; ANOVA'!$S$7+(('Data &amp; ANOVA'!$S$7-$BR$24)/(1-($CA$3*$CA$4)))*($CA$3*$CA$4*EXP(-(BN29-$BN$24)/$CA$4)-EXP(-$CA$3*(BN29-$BN$24)))</f>
        <v>0.132615259046725</v>
      </c>
      <c r="CB29" s="28">
        <f t="shared" si="14"/>
        <v>1.4256870734551642E-4</v>
      </c>
    </row>
    <row r="30" spans="1:80" s="15" customFormat="1" x14ac:dyDescent="0.25">
      <c r="A30" s="15">
        <v>6</v>
      </c>
      <c r="B30" s="20">
        <f>A30*'Data &amp; ANOVA'!$U$46</f>
        <v>6.1952380942031073</v>
      </c>
      <c r="C30" s="20">
        <v>20.7</v>
      </c>
      <c r="D30" s="20">
        <v>15.8</v>
      </c>
      <c r="E30" s="20">
        <f t="shared" si="0"/>
        <v>18.25</v>
      </c>
      <c r="F30" s="20">
        <f>(E30/100)*'Data &amp; ANOVA'!$S$7</f>
        <v>4.1553199517186827E-2</v>
      </c>
      <c r="G30" s="20">
        <f>'Data &amp; ANOVA'!$S$7-F30</f>
        <v>0.1861355649605492</v>
      </c>
      <c r="H30" s="20">
        <f t="shared" si="1"/>
        <v>0.197998236881441</v>
      </c>
      <c r="I30" s="28">
        <f>(1/(B30*60))*(1/('Op_Area+Error'!$B$31-F30))</f>
        <v>1.4453112597085489E-2</v>
      </c>
      <c r="J30" s="28">
        <f>(1/(B30*60))*((F30-$F$24)/(($F$24-'Op_Area+Error'!$B$31)*('Op_Area+Error'!$B$31-F30)))</f>
        <v>-2.5961938332948343E-3</v>
      </c>
      <c r="K30" s="28">
        <f>-LN(('Op_Area+Error'!$B$31-$F$24)/('Op_Area+Error'!$B$31-F30))/((B30*60)^2)</f>
        <v>-1.4329888748784043E-6</v>
      </c>
      <c r="L30" s="28">
        <f>(1/(B30*60))*(1/($F$24-'Op_Area+Error'!$B$31))</f>
        <v>-1.1856918763790657E-2</v>
      </c>
      <c r="M30" s="28">
        <f>SQRT((I30^2)*('Op_Area+Error'!$B$24^2)+(J30^2)*('Op_Area+Error'!$B$26^2)+(L30^2)*('Op_Area+Error'!$B$27^2)+(K30^2)*('Op_Area+Error'!$B$25^2))</f>
        <v>3.4174719155628164E-5</v>
      </c>
      <c r="N30" s="28"/>
      <c r="O30" s="28">
        <f>'Data &amp; ANOVA'!$S$7+(('Data &amp; ANOVA'!$S$7-$F$24)/(1-($O$3*$O$4)))*($O$3*$O$4*EXP(-(B30-$B$24)/$O$4)-EXP(-$O$3*(B30-$B$24)))</f>
        <v>7.2753975782889474E-2</v>
      </c>
      <c r="P30" s="28">
        <f t="shared" si="2"/>
        <v>9.7348843958243361E-4</v>
      </c>
      <c r="Q30" s="23"/>
      <c r="R30" s="20">
        <f>A30*'Data &amp; ANOVA'!$U$47</f>
        <v>6.0791666654404253</v>
      </c>
      <c r="S30" s="20">
        <v>54.4</v>
      </c>
      <c r="T30" s="20">
        <v>36.299999999999997</v>
      </c>
      <c r="U30" s="20">
        <f t="shared" si="3"/>
        <v>45.349999999999994</v>
      </c>
      <c r="V30" s="20">
        <f>(U30/100)*'Data &amp; ANOVA'!$S$7</f>
        <v>0.10325685469065328</v>
      </c>
      <c r="W30" s="20">
        <f>'Data &amp; ANOVA'!$S$7-V30</f>
        <v>0.12443190978708275</v>
      </c>
      <c r="X30" s="20">
        <f t="shared" si="4"/>
        <v>0.60221896869487068</v>
      </c>
      <c r="Y30" s="28">
        <f>(1/(R30*60))*(1/('Op_Area+Error'!$B$31-V30))</f>
        <v>2.203296440189326E-2</v>
      </c>
      <c r="Z30" s="28">
        <f>(1/(R30*60))*((V30-$V$24)/(($V$24-'Op_Area+Error'!$B$31)*('Op_Area+Error'!$B$31-V30)))</f>
        <v>-9.9678190655859786E-3</v>
      </c>
      <c r="AA30" s="28">
        <f>-LN(('Op_Area+Error'!$B$31-$V$24)/('Op_Area+Error'!$B$31-V30))/((R30*60)^2)</f>
        <v>-4.5265136030270044E-6</v>
      </c>
      <c r="AB30" s="28">
        <f>(1/(R30*60))*(1/($V$24-'Op_Area+Error'!$B$31))</f>
        <v>-1.2065145336307283E-2</v>
      </c>
      <c r="AC30" s="28">
        <f>SQRT((Y30^2)*('Op_Area+Error'!$B$24^2)+(Z30^2)*('Op_Area+Error'!$B$26^2)+(AB30^2)*('Op_Area+Error'!$B$27^2)+(AA30^2)*('Op_Area+Error'!$B$25^2))</f>
        <v>6.1393725135083693E-5</v>
      </c>
      <c r="AD30" s="28"/>
      <c r="AE30" s="28">
        <f>'Data &amp; ANOVA'!$S$7+(('Data &amp; ANOVA'!$S$7-$V$24)/(1-($AE$3*$AE$4)))*($AE$3*$AE$4*EXP(-(R30-$R$24)/$AE$4)-EXP(-$AE$3*(R30-$R$24)))</f>
        <v>0.10751503102720529</v>
      </c>
      <c r="AF30" s="28">
        <f t="shared" si="5"/>
        <v>1.8132065713171506E-5</v>
      </c>
      <c r="AG30" s="23"/>
      <c r="AH30" s="20">
        <f>A30*'Data &amp; ANOVA'!$U$48</f>
        <v>6.1454545447221864</v>
      </c>
      <c r="AI30" s="20">
        <v>58.5</v>
      </c>
      <c r="AJ30" s="20">
        <v>61.1</v>
      </c>
      <c r="AK30" s="20">
        <f t="shared" si="6"/>
        <v>59.8</v>
      </c>
      <c r="AL30" s="20">
        <f>(AK30/100)*'Data &amp; ANOVA'!$S$7</f>
        <v>0.13615788115768615</v>
      </c>
      <c r="AM30" s="20">
        <f>'Data &amp; ANOVA'!$S$7-AL30</f>
        <v>9.1530883320049883E-2</v>
      </c>
      <c r="AN30" s="20">
        <f t="shared" si="7"/>
        <v>0.91130319036311613</v>
      </c>
      <c r="AO30" s="28">
        <f>(1/(AH30*60))*(1/('Op_Area+Error'!$B$31-AL30))</f>
        <v>2.9629688473841349E-2</v>
      </c>
      <c r="AP30" s="28">
        <f>(1/(AH30*60))*((AL30-$AL$24)/(($AL$24-'Op_Area+Error'!$B$31)*('Op_Area+Error'!$B$31-AL30)))</f>
        <v>-1.7718553707357129E-2</v>
      </c>
      <c r="AQ30" s="28">
        <f>-LN(('Op_Area+Error'!$B$31-$AL$24)/('Op_Area+Error'!$B$31-AL30))/((AH30*60)^2)</f>
        <v>-6.7027399238702081E-6</v>
      </c>
      <c r="AR30" s="28">
        <f>(1/(AH30*60))*(1/($AL$24-'Op_Area+Error'!$B$31))</f>
        <v>-1.1911134766484222E-2</v>
      </c>
      <c r="AS30" s="28">
        <f>SQRT((AO30^2)*('Op_Area+Error'!$B$24^2)+(AP30^2)*('Op_Area+Error'!$B$26^2)+(AR30^2)*('Op_Area+Error'!$B$27^2)+(AQ30^2)*('Op_Area+Error'!$B$25^2))</f>
        <v>9.2243966597766716E-5</v>
      </c>
      <c r="AT30" s="28"/>
      <c r="AU30" s="28">
        <f>'Data &amp; ANOVA'!$S$7+(('Data &amp; ANOVA'!$S$7-$AL$24)/(1-($AU$3*$AU$4)))*($AU$3*$AU$4*EXP(-(AH30-$AH$24)/$AU$4)-EXP(-$AU$3*(AH30-$AH$24)))</f>
        <v>0.14431515307145404</v>
      </c>
      <c r="AV30" s="28">
        <f t="shared" si="8"/>
        <v>6.654108507514643E-5</v>
      </c>
      <c r="AW30" s="23"/>
      <c r="AX30" s="20">
        <f>A30*'Data &amp; ANOVA'!$U$49</f>
        <v>6.1216666682157665</v>
      </c>
      <c r="AY30" s="20">
        <v>62.9</v>
      </c>
      <c r="AZ30" s="20">
        <v>63.6</v>
      </c>
      <c r="BA30" s="20">
        <f t="shared" si="9"/>
        <v>63.25</v>
      </c>
      <c r="BB30" s="20">
        <f>(BA30/100)*'Data &amp; ANOVA'!$S$7</f>
        <v>0.14401314353216804</v>
      </c>
      <c r="BC30" s="20">
        <f>'Data &amp; ANOVA'!$S$7-BB30</f>
        <v>8.3675620945567991E-2</v>
      </c>
      <c r="BD30" s="20">
        <f t="shared" si="10"/>
        <v>1.0010319603292457</v>
      </c>
      <c r="BE30" s="28">
        <f>(1/(AX30*60))*(1/('Op_Area+Error'!$B$31-BB30))</f>
        <v>3.2537196315069447E-2</v>
      </c>
      <c r="BF30" s="28">
        <f>(1/(AX30*60))*((BB30-$BB$24)/(($BB$24-'Op_Area+Error'!$B$31)*('Op_Area+Error'!$B$31-BB30)))</f>
        <v>-2.0579776669281423E-2</v>
      </c>
      <c r="BG30" s="28">
        <f>-LN(('Op_Area+Error'!$B$31-$BB$24)/('Op_Area+Error'!$B$31-BB30))/((AX30*60)^2)</f>
        <v>-7.4200372696544436E-6</v>
      </c>
      <c r="BH30" s="28">
        <f>(1/(AX30*60))*(1/($BB$24-'Op_Area+Error'!$B$31))</f>
        <v>-1.1957419645788021E-2</v>
      </c>
      <c r="BI30" s="28">
        <f>SQRT((BE30^2)*('Op_Area+Error'!$B$24^2)+(BF30^2)*('Op_Area+Error'!$B$26^2)+(BH30^2)*('Op_Area+Error'!$B$27^2)+(BG30^2)*('Op_Area+Error'!$B$25^2))</f>
        <v>1.0405465218895938E-4</v>
      </c>
      <c r="BJ30" s="28"/>
      <c r="BK30" s="28">
        <f>'Data &amp; ANOVA'!$S$7+(('Data &amp; ANOVA'!$S$7-$BB$24)/(1-($BK$3*$BK$4)))*($BK$3*$BK$4*EXP(-(AX30-$AX$24)/$BK$4)-EXP(-$BK$3*(AX30-$AX$24)))</f>
        <v>0.14578463254644239</v>
      </c>
      <c r="BL30" s="28">
        <f t="shared" si="11"/>
        <v>3.1381733276946964E-6</v>
      </c>
      <c r="BM30" s="23"/>
      <c r="BN30" s="20">
        <f>A30*'Data &amp; ANOVA'!$U$50</f>
        <v>6.1555555555969477</v>
      </c>
      <c r="BO30" s="20">
        <v>65.900000000000006</v>
      </c>
      <c r="BP30" s="20">
        <v>71.8</v>
      </c>
      <c r="BQ30" s="20">
        <f t="shared" si="12"/>
        <v>68.849999999999994</v>
      </c>
      <c r="BR30" s="20">
        <f>(BQ30/100)*'Data &amp; ANOVA'!$S$7</f>
        <v>0.15676371434292125</v>
      </c>
      <c r="BS30" s="20">
        <f>'Data &amp; ANOVA'!$S$7-BR30</f>
        <v>7.0925050134814788E-2</v>
      </c>
      <c r="BT30" s="20">
        <f t="shared" si="13"/>
        <v>1.1663559407546289</v>
      </c>
      <c r="BU30" s="28">
        <f>(1/(BN30*60))*(1/('Op_Area+Error'!$B$31-BR30))</f>
        <v>3.8175245872537684E-2</v>
      </c>
      <c r="BV30" s="28">
        <f>(1/(BN30*60))*((BR30-$BR$24)/(($BR$24-'Op_Area+Error'!$B$31)*('Op_Area+Error'!$B$31-BR30)))</f>
        <v>-2.6283656783242192E-2</v>
      </c>
      <c r="BW30" s="28">
        <f>-LN(('Op_Area+Error'!$B$31-$BR$24)/('Op_Area+Error'!$B$31-BR30))/((BN30*60)^2)</f>
        <v>-8.5505508564643803E-6</v>
      </c>
      <c r="BX30" s="28">
        <f>(1/(BN30*60))*(1/($BR$24-'Op_Area+Error'!$B$31))</f>
        <v>-1.1891589089295489E-2</v>
      </c>
      <c r="BY30" s="28">
        <f>SQRT((BU30^2)*('Op_Area+Error'!$B$24^2)+(BV30^2)*('Op_Area+Error'!$B$26^2)+(BX30^2)*('Op_Area+Error'!$B$27^2)+(BW30^2)*('Op_Area+Error'!$B$25^2))</f>
        <v>1.2752980973166708E-4</v>
      </c>
      <c r="CA30" s="28">
        <f>'Data &amp; ANOVA'!$S$7+(('Data &amp; ANOVA'!$S$7-$BR$24)/(1-($CA$3*$CA$4)))*($CA$3*$CA$4*EXP(-(BN30-$BN$24)/$CA$4)-EXP(-$CA$3*(BN30-$BN$24)))</f>
        <v>0.15052802684534183</v>
      </c>
      <c r="CB30" s="28">
        <f t="shared" si="14"/>
        <v>3.8883798567468188E-5</v>
      </c>
    </row>
    <row r="31" spans="1:80" s="15" customFormat="1" x14ac:dyDescent="0.25">
      <c r="A31" s="15">
        <v>7</v>
      </c>
      <c r="B31" s="20">
        <f>A31*'Data &amp; ANOVA'!$U$46</f>
        <v>7.2277777765702922</v>
      </c>
      <c r="C31" s="20">
        <v>25.5</v>
      </c>
      <c r="D31" s="20">
        <v>22.7</v>
      </c>
      <c r="E31" s="20">
        <f t="shared" si="0"/>
        <v>24.1</v>
      </c>
      <c r="F31" s="20">
        <f>(E31/100)*'Data &amp; ANOVA'!$S$7</f>
        <v>5.4872992239134388E-2</v>
      </c>
      <c r="G31" s="20">
        <f>'Data &amp; ANOVA'!$S$7-F31</f>
        <v>0.17281577223860164</v>
      </c>
      <c r="H31" s="20">
        <f t="shared" si="1"/>
        <v>0.27224736225721941</v>
      </c>
      <c r="I31" s="28">
        <f>(1/(B31*60))*(1/('Op_Area+Error'!$B$31-F31))</f>
        <v>1.3343218010296315E-2</v>
      </c>
      <c r="J31" s="28">
        <f>(1/(B31*60))*((F31-$F$24)/(($F$24-'Op_Area+Error'!$B$31)*('Op_Area+Error'!$B$31-F31)))</f>
        <v>-3.1801447841900399E-3</v>
      </c>
      <c r="K31" s="28">
        <f>-LN(('Op_Area+Error'!$B$31-$F$24)/('Op_Area+Error'!$B$31-F31))/((B31*60)^2)</f>
        <v>-1.4476100753418279E-6</v>
      </c>
      <c r="L31" s="28">
        <f>(1/(B31*60))*(1/($F$24-'Op_Area+Error'!$B$31))</f>
        <v>-1.0163073226106276E-2</v>
      </c>
      <c r="M31" s="28">
        <f>SQRT((I31^2)*('Op_Area+Error'!$B$24^2)+(J31^2)*('Op_Area+Error'!$B$26^2)+(L31^2)*('Op_Area+Error'!$B$27^2)+(K31^2)*('Op_Area+Error'!$B$25^2))</f>
        <v>3.2411333816937097E-5</v>
      </c>
      <c r="N31" s="28"/>
      <c r="O31" s="28">
        <f>'Data &amp; ANOVA'!$S$7+(('Data &amp; ANOVA'!$S$7-$F$24)/(1-($O$3*$O$4)))*($O$3*$O$4*EXP(-(B31-$B$24)/$O$4)-EXP(-$O$3*(B31-$B$24)))</f>
        <v>8.3662653805723297E-2</v>
      </c>
      <c r="P31" s="28">
        <f t="shared" si="2"/>
        <v>8.2884461311872649E-4</v>
      </c>
      <c r="Q31" s="23"/>
      <c r="R31" s="20">
        <f>A31*'Data &amp; ANOVA'!$U$47</f>
        <v>7.0923611096804962</v>
      </c>
      <c r="S31" s="20">
        <v>64.400000000000006</v>
      </c>
      <c r="T31" s="20">
        <v>45.7</v>
      </c>
      <c r="U31" s="20">
        <f t="shared" si="3"/>
        <v>55.050000000000004</v>
      </c>
      <c r="V31" s="20">
        <f>(U31/100)*'Data &amp; ANOVA'!$S$7</f>
        <v>0.12534266484499368</v>
      </c>
      <c r="W31" s="20">
        <f>'Data &amp; ANOVA'!$S$7-V31</f>
        <v>0.10234609963274235</v>
      </c>
      <c r="X31" s="20">
        <f t="shared" si="4"/>
        <v>0.79761742239978883</v>
      </c>
      <c r="Y31" s="28">
        <f>(1/(R31*60))*(1/('Op_Area+Error'!$B$31-V31))</f>
        <v>2.2960778729956464E-2</v>
      </c>
      <c r="Z31" s="28">
        <f>(1/(R31*60))*((V31-$V$24)/(($V$24-'Op_Area+Error'!$B$31)*('Op_Area+Error'!$B$31-V31)))</f>
        <v>-1.2619225584550217E-2</v>
      </c>
      <c r="AA31" s="28">
        <f>-LN(('Op_Area+Error'!$B$31-$V$24)/('Op_Area+Error'!$B$31-V31))/((R31*60)^2)</f>
        <v>-4.4046403353179504E-6</v>
      </c>
      <c r="AB31" s="28">
        <f>(1/(R31*60))*(1/($V$24-'Op_Area+Error'!$B$31))</f>
        <v>-1.0341553145406244E-2</v>
      </c>
      <c r="AC31" s="28">
        <f>SQRT((Y31^2)*('Op_Area+Error'!$B$24^2)+(Z31^2)*('Op_Area+Error'!$B$26^2)+(AB31^2)*('Op_Area+Error'!$B$27^2)+(AA31^2)*('Op_Area+Error'!$B$25^2))</f>
        <v>6.8851668401812829E-5</v>
      </c>
      <c r="AD31" s="28"/>
      <c r="AE31" s="28">
        <f>'Data &amp; ANOVA'!$S$7+(('Data &amp; ANOVA'!$S$7-$V$24)/(1-($AE$3*$AE$4)))*($AE$3*$AE$4*EXP(-(R31-$R$24)/$AE$4)-EXP(-$AE$3*(R31-$R$24)))</f>
        <v>0.12138525036748293</v>
      </c>
      <c r="AF31" s="28">
        <f t="shared" si="5"/>
        <v>1.5661129346811648E-5</v>
      </c>
      <c r="AG31" s="23"/>
      <c r="AH31" s="20">
        <f>A31*'Data &amp; ANOVA'!$U$48</f>
        <v>7.1696969688425511</v>
      </c>
      <c r="AI31" s="20">
        <v>70.8</v>
      </c>
      <c r="AJ31" s="20">
        <v>72.599999999999994</v>
      </c>
      <c r="AK31" s="20">
        <f t="shared" si="6"/>
        <v>71.699999999999989</v>
      </c>
      <c r="AL31" s="20">
        <f>(AK31/100)*'Data &amp; ANOVA'!$S$7</f>
        <v>0.1632528441305367</v>
      </c>
      <c r="AM31" s="20">
        <f>'Data &amp; ANOVA'!$S$7-AL31</f>
        <v>6.4435920347199332E-2</v>
      </c>
      <c r="AN31" s="20">
        <f t="shared" si="7"/>
        <v>1.2623083813388989</v>
      </c>
      <c r="AO31" s="28">
        <f>(1/(AH31*60))*(1/('Op_Area+Error'!$B$31-AL31))</f>
        <v>3.6076127510805286E-2</v>
      </c>
      <c r="AP31" s="28">
        <f>(1/(AH31*60))*((AL31-$AL$24)/(($AL$24-'Op_Area+Error'!$B$31)*('Op_Area+Error'!$B$31-AL31)))</f>
        <v>-2.5866583425247388E-2</v>
      </c>
      <c r="AQ31" s="28">
        <f>-LN(('Op_Area+Error'!$B$31-$AL$24)/('Op_Area+Error'!$B$31-AL31))/((AH31*60)^2)</f>
        <v>-6.8212091242951398E-6</v>
      </c>
      <c r="AR31" s="28">
        <f>(1/(AH31*60))*(1/($AL$24-'Op_Area+Error'!$B$31))</f>
        <v>-1.0209544085557902E-2</v>
      </c>
      <c r="AS31" s="28">
        <f>SQRT((AO31^2)*('Op_Area+Error'!$B$24^2)+(AP31^2)*('Op_Area+Error'!$B$26^2)+(AR31^2)*('Op_Area+Error'!$B$27^2)+(AQ31^2)*('Op_Area+Error'!$B$25^2))</f>
        <v>1.2321379944289166E-4</v>
      </c>
      <c r="AT31" s="28"/>
      <c r="AU31" s="28">
        <f>'Data &amp; ANOVA'!$S$7+(('Data &amp; ANOVA'!$S$7-$AL$24)/(1-($AU$3*$AU$4)))*($AU$3*$AU$4*EXP(-(AH31-$AH$24)/$AU$4)-EXP(-$AU$3*(AH31-$AH$24)))</f>
        <v>0.15901357873872646</v>
      </c>
      <c r="AV31" s="28">
        <f t="shared" si="8"/>
        <v>1.7971371062200051E-5</v>
      </c>
      <c r="AW31" s="23"/>
      <c r="AX31" s="20">
        <f>A31*'Data &amp; ANOVA'!$U$49</f>
        <v>7.1419444462517276</v>
      </c>
      <c r="AY31" s="20">
        <v>76.7</v>
      </c>
      <c r="AZ31" s="20">
        <v>76.900000000000006</v>
      </c>
      <c r="BA31" s="20">
        <f t="shared" si="9"/>
        <v>76.800000000000011</v>
      </c>
      <c r="BB31" s="20">
        <f>(BA31/100)*'Data &amp; ANOVA'!$S$7</f>
        <v>0.17486497111890131</v>
      </c>
      <c r="BC31" s="20">
        <f>'Data &amp; ANOVA'!$S$7-BB31</f>
        <v>5.282379335883472E-2</v>
      </c>
      <c r="BD31" s="20">
        <f t="shared" si="10"/>
        <v>1.4610179073158278</v>
      </c>
      <c r="BE31" s="28">
        <f>(1/(AX31*60))*(1/('Op_Area+Error'!$B$31-BB31))</f>
        <v>4.4177658789857251E-2</v>
      </c>
      <c r="BF31" s="28">
        <f>(1/(AX31*60))*((BB31-$BB$24)/(($BB$24-'Op_Area+Error'!$B$31)*('Op_Area+Error'!$B$31-BB31)))</f>
        <v>-3.3928441950610379E-2</v>
      </c>
      <c r="BG31" s="28">
        <f>-LN(('Op_Area+Error'!$B$31-$BB$24)/('Op_Area+Error'!$B$31-BB31))/((AX31*60)^2)</f>
        <v>-7.9564640133684676E-6</v>
      </c>
      <c r="BH31" s="28">
        <f>(1/(AX31*60))*(1/($BB$24-'Op_Area+Error'!$B$31))</f>
        <v>-1.0249216839246875E-2</v>
      </c>
      <c r="BI31" s="28">
        <f>SQRT((BE31^2)*('Op_Area+Error'!$B$24^2)+(BF31^2)*('Op_Area+Error'!$B$26^2)+(BH31^2)*('Op_Area+Error'!$B$27^2)+(BG31^2)*('Op_Area+Error'!$B$25^2))</f>
        <v>1.569368069811503E-4</v>
      </c>
      <c r="BJ31" s="28"/>
      <c r="BK31" s="28">
        <f>'Data &amp; ANOVA'!$S$7+(('Data &amp; ANOVA'!$S$7-$BB$24)/(1-($BK$3*$BK$4)))*($BK$3*$BK$4*EXP(-(AX31-$AX$24)/$BK$4)-EXP(-$BK$3*(AX31-$AX$24)))</f>
        <v>0.16046688844968787</v>
      </c>
      <c r="BL31" s="28">
        <f t="shared" si="11"/>
        <v>2.0730478454950444E-4</v>
      </c>
      <c r="BM31" s="23"/>
      <c r="BN31" s="20">
        <f>A31*'Data &amp; ANOVA'!$U$50</f>
        <v>7.1814814815297723</v>
      </c>
      <c r="BO31" s="20">
        <v>80</v>
      </c>
      <c r="BP31" s="20">
        <v>85.6</v>
      </c>
      <c r="BQ31" s="20">
        <f t="shared" si="12"/>
        <v>82.8</v>
      </c>
      <c r="BR31" s="20">
        <f>(BQ31/100)*'Data &amp; ANOVA'!$S$7</f>
        <v>0.18852629698756543</v>
      </c>
      <c r="BS31" s="20">
        <f>'Data &amp; ANOVA'!$S$7-BR31</f>
        <v>3.9162467490170605E-2</v>
      </c>
      <c r="BT31" s="20">
        <f t="shared" si="13"/>
        <v>1.7602608021686839</v>
      </c>
      <c r="BU31" s="28">
        <f>(1/(BN31*60))*(1/('Op_Area+Error'!$B$31-BR31))</f>
        <v>5.9260410743997446E-2</v>
      </c>
      <c r="BV31" s="28">
        <f>(1/(BN31*60))*((BR31-$BR$24)/(($BR$24-'Op_Area+Error'!$B$31)*('Op_Area+Error'!$B$31-BR31)))</f>
        <v>-4.9067620096029878E-2</v>
      </c>
      <c r="BW31" s="28">
        <f>-LN(('Op_Area+Error'!$B$31-$BR$24)/('Op_Area+Error'!$B$31-BR31))/((BN31*60)^2)</f>
        <v>-9.4808314881440581E-6</v>
      </c>
      <c r="BX31" s="28">
        <f>(1/(BN31*60))*(1/($BR$24-'Op_Area+Error'!$B$31))</f>
        <v>-1.0192790647967562E-2</v>
      </c>
      <c r="BY31" s="28">
        <f>SQRT((BU31^2)*('Op_Area+Error'!$B$24^2)+(BV31^2)*('Op_Area+Error'!$B$26^2)+(BX31^2)*('Op_Area+Error'!$B$27^2)+(BW31^2)*('Op_Area+Error'!$B$25^2))</f>
        <v>2.2035563309764062E-4</v>
      </c>
      <c r="CA31" s="28">
        <f>'Data &amp; ANOVA'!$S$7+(('Data &amp; ANOVA'!$S$7-$BR$24)/(1-($CA$3*$CA$4)))*($CA$3*$CA$4*EXP(-(BN31-$BN$24)/$CA$4)-EXP(-$CA$3*(BN31-$BN$24)))</f>
        <v>0.16508354027763925</v>
      </c>
      <c r="CB31" s="28">
        <f t="shared" si="14"/>
        <v>5.495628421607891E-4</v>
      </c>
    </row>
    <row r="32" spans="1:80" s="15" customFormat="1" x14ac:dyDescent="0.25">
      <c r="A32" s="15">
        <v>8</v>
      </c>
      <c r="B32" s="20">
        <f>A32*'Data &amp; ANOVA'!$U$46</f>
        <v>8.260317458937477</v>
      </c>
      <c r="C32" s="20">
        <v>31.2</v>
      </c>
      <c r="D32" s="20">
        <v>29.6</v>
      </c>
      <c r="E32" s="20">
        <f t="shared" si="0"/>
        <v>30.4</v>
      </c>
      <c r="F32" s="20">
        <f>(E32/100)*'Data &amp; ANOVA'!$S$7</f>
        <v>6.9217384401231749E-2</v>
      </c>
      <c r="G32" s="20">
        <f>'Data &amp; ANOVA'!$S$7-F32</f>
        <v>0.1584713800765043</v>
      </c>
      <c r="H32" s="20">
        <f t="shared" si="1"/>
        <v>0.35889947931842958</v>
      </c>
      <c r="I32" s="28">
        <f>(1/(B32*60))*(1/('Op_Area+Error'!$B$31-F32))</f>
        <v>1.2732133133747183E-2</v>
      </c>
      <c r="J32" s="28">
        <f>(1/(B32*60))*((F32-$F$24)/(($F$24-'Op_Area+Error'!$B$31)*('Op_Area+Error'!$B$31-F32)))</f>
        <v>-3.8394440609041936E-3</v>
      </c>
      <c r="K32" s="28">
        <f>-LN(('Op_Area+Error'!$B$31-$F$24)/('Op_Area+Error'!$B$31-F32))/((B32*60)^2)</f>
        <v>-1.4610896044046148E-6</v>
      </c>
      <c r="L32" s="28">
        <f>(1/(B32*60))*(1/($F$24-'Op_Area+Error'!$B$31))</f>
        <v>-8.8926890728429926E-3</v>
      </c>
      <c r="M32" s="28">
        <f>SQRT((I32^2)*('Op_Area+Error'!$B$24^2)+(J32^2)*('Op_Area+Error'!$B$26^2)+(L32^2)*('Op_Area+Error'!$B$27^2)+(K32^2)*('Op_Area+Error'!$B$25^2))</f>
        <v>3.2034805972841512E-5</v>
      </c>
      <c r="N32" s="28"/>
      <c r="O32" s="28">
        <f>'Data &amp; ANOVA'!$S$7+(('Data &amp; ANOVA'!$S$7-$F$24)/(1-($O$3*$O$4)))*($O$3*$O$4*EXP(-(B32-$B$24)/$O$4)-EXP(-$O$3*(B32-$B$24)))</f>
        <v>9.3805343353053738E-2</v>
      </c>
      <c r="P32" s="28">
        <f t="shared" si="2"/>
        <v>6.0456772541648315E-4</v>
      </c>
      <c r="Q32" s="23"/>
      <c r="R32" s="20">
        <f>A32*'Data &amp; ANOVA'!$U$47</f>
        <v>8.105555553920567</v>
      </c>
      <c r="S32" s="20">
        <v>73.900000000000006</v>
      </c>
      <c r="T32" s="20">
        <v>54.9</v>
      </c>
      <c r="U32" s="20">
        <f t="shared" si="3"/>
        <v>64.400000000000006</v>
      </c>
      <c r="V32" s="20">
        <f>(U32/100)*'Data &amp; ANOVA'!$S$7</f>
        <v>0.14663156432366201</v>
      </c>
      <c r="W32" s="20">
        <f>'Data &amp; ANOVA'!$S$7-V32</f>
        <v>8.1057200154074027E-2</v>
      </c>
      <c r="X32" s="20">
        <f t="shared" si="4"/>
        <v>1.0308225454594335</v>
      </c>
      <c r="Y32" s="28">
        <f>(1/(R32*60))*(1/('Op_Area+Error'!$B$31-V32))</f>
        <v>2.5367306978162928E-2</v>
      </c>
      <c r="Z32" s="28">
        <f>(1/(R32*60))*((V32-$V$24)/(($V$24-'Op_Area+Error'!$B$31)*('Op_Area+Error'!$B$31-V32)))</f>
        <v>-1.6318447975932463E-2</v>
      </c>
      <c r="AA32" s="28">
        <f>-LN(('Op_Area+Error'!$B$31-$V$24)/('Op_Area+Error'!$B$31-V32))/((R32*60)^2)</f>
        <v>-4.358287086171028E-6</v>
      </c>
      <c r="AB32" s="28">
        <f>(1/(R32*60))*(1/($V$24-'Op_Area+Error'!$B$31))</f>
        <v>-9.0488590022304635E-3</v>
      </c>
      <c r="AC32" s="28">
        <f>SQRT((Y32^2)*('Op_Area+Error'!$B$24^2)+(Z32^2)*('Op_Area+Error'!$B$26^2)+(AB32^2)*('Op_Area+Error'!$B$27^2)+(AA32^2)*('Op_Area+Error'!$B$25^2))</f>
        <v>8.1810322241958531E-5</v>
      </c>
      <c r="AD32" s="28"/>
      <c r="AE32" s="28">
        <f>'Data &amp; ANOVA'!$S$7+(('Data &amp; ANOVA'!$S$7-$V$24)/(1-($AE$3*$AE$4)))*($AE$3*$AE$4*EXP(-(R32-$R$24)/$AE$4)-EXP(-$AE$3*(R32-$R$24)))</f>
        <v>0.13365825292045636</v>
      </c>
      <c r="AF32" s="28">
        <f t="shared" si="5"/>
        <v>1.6830680876454577E-4</v>
      </c>
      <c r="AG32" s="23"/>
      <c r="AH32" s="22">
        <f>A32*'Data &amp; ANOVA'!$U$48</f>
        <v>8.1939393929629158</v>
      </c>
      <c r="AI32" s="22">
        <v>81</v>
      </c>
      <c r="AJ32" s="22">
        <v>82.8</v>
      </c>
      <c r="AK32" s="22">
        <f t="shared" si="6"/>
        <v>81.900000000000006</v>
      </c>
      <c r="AL32" s="22">
        <f>(AK32/100)*'Data &amp; ANOVA'!$S$7</f>
        <v>0.18647709810726582</v>
      </c>
      <c r="AM32" s="22">
        <f>'Data &amp; ANOVA'!$S$7-AL32</f>
        <v>4.1211666370470218E-2</v>
      </c>
      <c r="AN32" s="22">
        <f t="shared" si="7"/>
        <v>1.7092582477163114</v>
      </c>
      <c r="AO32" s="28"/>
      <c r="AP32" s="28"/>
      <c r="AQ32" s="28"/>
      <c r="AR32" s="28"/>
      <c r="AS32" s="28"/>
      <c r="AT32" s="28"/>
      <c r="AU32" s="28">
        <f>'Data &amp; ANOVA'!$S$7+(('Data &amp; ANOVA'!$S$7-$AL$24)/(1-($AU$3*$AU$4)))*($AU$3*$AU$4*EXP(-(AH32-$AH$24)/$AU$4)-EXP(-$AU$3*(AH32-$AH$24)))</f>
        <v>0.17112533270217972</v>
      </c>
      <c r="AV32" s="28">
        <f t="shared" si="8"/>
        <v>2.3567670105279818E-4</v>
      </c>
      <c r="AW32" s="23"/>
      <c r="AX32" s="22">
        <f>A32*'Data &amp; ANOVA'!$U$49</f>
        <v>8.1622222242876887</v>
      </c>
      <c r="AY32" s="22">
        <v>88.4</v>
      </c>
      <c r="AZ32" s="22">
        <v>88.4</v>
      </c>
      <c r="BA32" s="22">
        <f t="shared" si="9"/>
        <v>88.4</v>
      </c>
      <c r="BB32" s="22">
        <f>(BA32/100)*'Data &amp; ANOVA'!$S$7</f>
        <v>0.20127686779831866</v>
      </c>
      <c r="BC32" s="22">
        <f>'Data &amp; ANOVA'!$S$7-BB32</f>
        <v>2.6411896679417374E-2</v>
      </c>
      <c r="BD32" s="22">
        <f t="shared" si="10"/>
        <v>2.1541650878757728</v>
      </c>
      <c r="BE32" s="28"/>
      <c r="BF32" s="28"/>
      <c r="BG32" s="28"/>
      <c r="BH32" s="28"/>
      <c r="BI32" s="28"/>
      <c r="BJ32" s="28"/>
      <c r="BK32" s="28">
        <f>'Data &amp; ANOVA'!$S$7+(('Data &amp; ANOVA'!$S$7-$BB$24)/(1-($BK$3*$BK$4)))*($BK$3*$BK$4*EXP(-(AX32-$AX$24)/$BK$4)-EXP(-$BK$3*(AX32-$AX$24)))</f>
        <v>0.17252197465746322</v>
      </c>
      <c r="BL32" s="28">
        <f t="shared" si="11"/>
        <v>8.2684387954201535E-4</v>
      </c>
      <c r="BM32" s="23"/>
      <c r="BN32" s="22">
        <f>A32*'Data &amp; ANOVA'!$U$50</f>
        <v>8.2074074074625969</v>
      </c>
      <c r="BO32" s="22">
        <v>91.5</v>
      </c>
      <c r="BP32" s="22">
        <v>96.4</v>
      </c>
      <c r="BQ32" s="22">
        <f t="shared" si="12"/>
        <v>93.95</v>
      </c>
      <c r="BR32" s="22">
        <f>(BQ32/100)*'Data &amp; ANOVA'!$S$7</f>
        <v>0.21391359422683301</v>
      </c>
      <c r="BS32" s="22">
        <f>'Data &amp; ANOVA'!$S$7-BR32</f>
        <v>1.3775170250903024E-2</v>
      </c>
      <c r="BT32" s="22">
        <f t="shared" si="13"/>
        <v>2.8051119139453418</v>
      </c>
      <c r="BU32" s="23"/>
      <c r="BV32" s="23"/>
      <c r="BW32" s="23"/>
      <c r="CA32" s="28">
        <f>'Data &amp; ANOVA'!$S$7+(('Data &amp; ANOVA'!$S$7-$BR$24)/(1-($CA$3*$CA$4)))*($CA$3*$CA$4*EXP(-(BN32-$BN$24)/$CA$4)-EXP(-$CA$3*(BN32-$BN$24)))</f>
        <v>0.17689806268242328</v>
      </c>
      <c r="CB32" s="28">
        <f t="shared" si="14"/>
        <v>1.3701495755151917E-3</v>
      </c>
    </row>
    <row r="33" spans="1:80" s="15" customFormat="1" x14ac:dyDescent="0.25">
      <c r="A33" s="15">
        <v>9</v>
      </c>
      <c r="B33" s="20">
        <f>A33*'Data &amp; ANOVA'!$U$46</f>
        <v>9.2928571413046619</v>
      </c>
      <c r="C33" s="20">
        <v>36.299999999999997</v>
      </c>
      <c r="D33" s="20">
        <v>37.299999999999997</v>
      </c>
      <c r="E33" s="20">
        <f t="shared" si="0"/>
        <v>36.799999999999997</v>
      </c>
      <c r="F33" s="20">
        <f>(E33/100)*'Data &amp; ANOVA'!$S$7</f>
        <v>8.3789465327806859E-2</v>
      </c>
      <c r="G33" s="20">
        <f>'Data &amp; ANOVA'!$S$7-F33</f>
        <v>0.14389929914992916</v>
      </c>
      <c r="H33" s="20">
        <f t="shared" si="1"/>
        <v>0.45535974550599201</v>
      </c>
      <c r="I33" s="28">
        <f>(1/(B33*60))*(1/('Op_Area+Error'!$B$31-F33))</f>
        <v>1.2463522730081633E-2</v>
      </c>
      <c r="J33" s="28">
        <f>(1/(B33*60))*((F33-$F$24)/(($F$24-'Op_Area+Error'!$B$31)*('Op_Area+Error'!$B$31-F33)))</f>
        <v>-4.5589102208878629E-3</v>
      </c>
      <c r="K33" s="28">
        <f>-LN(('Op_Area+Error'!$B$31-$F$24)/('Op_Area+Error'!$B$31-F33))/((B33*60)^2)</f>
        <v>-1.4647166328461858E-6</v>
      </c>
      <c r="L33" s="28">
        <f>(1/(B33*60))*(1/($F$24-'Op_Area+Error'!$B$31))</f>
        <v>-7.9046125091937706E-3</v>
      </c>
      <c r="M33" s="28">
        <f>SQRT((I33^2)*('Op_Area+Error'!$B$24^2)+(J33^2)*('Op_Area+Error'!$B$26^2)+(L33^2)*('Op_Area+Error'!$B$27^2)+(K33^2)*('Op_Area+Error'!$B$25^2))</f>
        <v>3.2669753982126308E-5</v>
      </c>
      <c r="N33" s="28"/>
      <c r="O33" s="28">
        <f>'Data &amp; ANOVA'!$S$7+(('Data &amp; ANOVA'!$S$7-$F$24)/(1-($O$3*$O$4)))*($O$3*$O$4*EXP(-(B33-$B$24)/$O$4)-EXP(-$O$3*(B33-$B$24)))</f>
        <v>0.10323430994393244</v>
      </c>
      <c r="P33" s="28">
        <f t="shared" si="2"/>
        <v>3.781019821452681E-4</v>
      </c>
      <c r="Q33" s="23"/>
      <c r="R33" s="20">
        <f>A33*'Data &amp; ANOVA'!$U$47</f>
        <v>9.1187499981606379</v>
      </c>
      <c r="S33" s="20">
        <v>81.8</v>
      </c>
      <c r="T33" s="20">
        <v>63.4</v>
      </c>
      <c r="U33" s="20">
        <f t="shared" si="3"/>
        <v>72.599999999999994</v>
      </c>
      <c r="V33" s="20">
        <f>(U33/100)*'Data &amp; ANOVA'!$S$7</f>
        <v>0.16530204301083634</v>
      </c>
      <c r="W33" s="20">
        <f>'Data &amp; ANOVA'!$S$7-V33</f>
        <v>6.2386721466899692E-2</v>
      </c>
      <c r="X33" s="20">
        <f t="shared" si="4"/>
        <v>1.2926251699233935</v>
      </c>
      <c r="Y33" s="28">
        <f>(1/(R33*60))*(1/('Op_Area+Error'!$B$31-V33))</f>
        <v>2.9296873590351984E-2</v>
      </c>
      <c r="Z33" s="28">
        <f>(1/(R33*60))*((V33-$V$24)/(($V$24-'Op_Area+Error'!$B$31)*('Op_Area+Error'!$B$31-V33)))</f>
        <v>-2.1253443366147127E-2</v>
      </c>
      <c r="AA33" s="28">
        <f>-LN(('Op_Area+Error'!$B$31-$V$24)/('Op_Area+Error'!$B$31-V33))/((R33*60)^2)</f>
        <v>-4.3181675469703569E-6</v>
      </c>
      <c r="AB33" s="28">
        <f>(1/(R33*60))*(1/($V$24-'Op_Area+Error'!$B$31))</f>
        <v>-8.0434302242048568E-3</v>
      </c>
      <c r="AC33" s="28">
        <f>SQRT((Y33^2)*('Op_Area+Error'!$B$24^2)+(Z33^2)*('Op_Area+Error'!$B$26^2)+(AB33^2)*('Op_Area+Error'!$B$27^2)+(AA33^2)*('Op_Area+Error'!$B$25^2))</f>
        <v>1.0071696760615311E-4</v>
      </c>
      <c r="AD33" s="28"/>
      <c r="AE33" s="28">
        <f>'Data &amp; ANOVA'!$S$7+(('Data &amp; ANOVA'!$S$7-$V$24)/(1-($AE$3*$AE$4)))*($AE$3*$AE$4*EXP(-(R33-$R$24)/$AE$4)-EXP(-$AE$3*(R33-$R$24)))</f>
        <v>0.144515304730851</v>
      </c>
      <c r="AF33" s="28">
        <f t="shared" si="5"/>
        <v>4.3208848832060787E-4</v>
      </c>
      <c r="AG33" s="23"/>
      <c r="AH33" s="22">
        <f>A33*'Data &amp; ANOVA'!$U$48</f>
        <v>9.2181818170832805</v>
      </c>
      <c r="AI33" s="22">
        <v>90.5</v>
      </c>
      <c r="AJ33" s="22">
        <v>92</v>
      </c>
      <c r="AK33" s="22">
        <f t="shared" si="6"/>
        <v>91.25</v>
      </c>
      <c r="AL33" s="22">
        <f>(AK33/100)*'Data &amp; ANOVA'!$S$7</f>
        <v>0.20776599758593411</v>
      </c>
      <c r="AM33" s="22">
        <f>'Data &amp; ANOVA'!$S$7-AL33</f>
        <v>1.9922766891801919E-2</v>
      </c>
      <c r="AN33" s="22">
        <f t="shared" si="7"/>
        <v>2.4361164856185678</v>
      </c>
      <c r="AO33" s="28"/>
      <c r="AP33" s="28"/>
      <c r="AQ33" s="28"/>
      <c r="AR33" s="28"/>
      <c r="AS33" s="28"/>
      <c r="AT33" s="28"/>
      <c r="AU33" s="28">
        <f>'Data &amp; ANOVA'!$S$7+(('Data &amp; ANOVA'!$S$7-$AL$24)/(1-($AU$3*$AU$4)))*($AU$3*$AU$4*EXP(-(AH33-$AH$24)/$AU$4)-EXP(-$AU$3*(AH33-$AH$24)))</f>
        <v>0.18110226004218774</v>
      </c>
      <c r="AV33" s="28">
        <f t="shared" si="8"/>
        <v>7.109548998017899E-4</v>
      </c>
      <c r="AW33" s="23"/>
      <c r="AX33" s="22">
        <f>A33*'Data &amp; ANOVA'!$U$49</f>
        <v>9.1825000023236498</v>
      </c>
      <c r="AY33" s="22">
        <v>98.4</v>
      </c>
      <c r="AZ33" s="22">
        <v>98.2</v>
      </c>
      <c r="BA33" s="22">
        <f t="shared" si="9"/>
        <v>98.300000000000011</v>
      </c>
      <c r="BB33" s="22">
        <f>(BA33/100)*'Data &amp; ANOVA'!$S$7</f>
        <v>0.22381805548161454</v>
      </c>
      <c r="BC33" s="22">
        <f>'Data &amp; ANOVA'!$S$7-BB33</f>
        <v>3.8707089961214913E-3</v>
      </c>
      <c r="BD33" s="22">
        <f t="shared" si="10"/>
        <v>4.0745419349259269</v>
      </c>
      <c r="BE33" s="28"/>
      <c r="BF33" s="28"/>
      <c r="BG33" s="28"/>
      <c r="BH33" s="28"/>
      <c r="BI33" s="28"/>
      <c r="BJ33" s="28"/>
      <c r="BK33" s="28">
        <f>'Data &amp; ANOVA'!$S$7+(('Data &amp; ANOVA'!$S$7-$BB$24)/(1-($BK$3*$BK$4)))*($BK$3*$BK$4*EXP(-(AX33-$AX$24)/$BK$4)-EXP(-$BK$3*(AX33-$AX$24)))</f>
        <v>0.18241648435538582</v>
      </c>
      <c r="BL33" s="28">
        <f t="shared" si="11"/>
        <v>1.7140900917201757E-3</v>
      </c>
      <c r="BM33" s="23"/>
      <c r="BN33" s="25">
        <f>A33*'Data &amp; ANOVA'!$U$50</f>
        <v>9.2333333333954215</v>
      </c>
      <c r="BO33" s="25">
        <v>100</v>
      </c>
      <c r="BP33" s="25">
        <v>100</v>
      </c>
      <c r="BQ33" s="25">
        <f t="shared" si="12"/>
        <v>100</v>
      </c>
      <c r="BR33" s="25">
        <f>(BQ33/100)*'Data &amp; ANOVA'!$S$7</f>
        <v>0.22768876447773603</v>
      </c>
      <c r="BS33" s="25">
        <f>'Data &amp; ANOVA'!$S$7-BR33</f>
        <v>0</v>
      </c>
      <c r="BT33" s="25" t="e">
        <f t="shared" si="13"/>
        <v>#DIV/0!</v>
      </c>
      <c r="BU33" s="23"/>
      <c r="BV33" s="23"/>
      <c r="BW33" s="23"/>
      <c r="CA33" s="28">
        <f>'Data &amp; ANOVA'!$S$7+(('Data &amp; ANOVA'!$S$7-$BR$24)/(1-($CA$3*$CA$4)))*($CA$3*$CA$4*EXP(-(BN33-$BN$24)/$CA$4)-EXP(-$CA$3*(BN33-$BN$24)))</f>
        <v>0.18648428493809191</v>
      </c>
      <c r="CB33" s="28">
        <f t="shared" si="14"/>
        <v>1.6978091341329513E-3</v>
      </c>
    </row>
    <row r="34" spans="1:80" s="15" customFormat="1" x14ac:dyDescent="0.25">
      <c r="A34" s="15">
        <v>10</v>
      </c>
      <c r="B34" s="20">
        <f>A34*'Data &amp; ANOVA'!$U$46</f>
        <v>10.325396823671847</v>
      </c>
      <c r="C34" s="20">
        <v>41.9</v>
      </c>
      <c r="D34" s="20">
        <v>44.5</v>
      </c>
      <c r="E34" s="20">
        <f t="shared" si="0"/>
        <v>43.2</v>
      </c>
      <c r="F34" s="20">
        <f>(E34/100)*'Data &amp; ANOVA'!$S$7</f>
        <v>9.8361546254381982E-2</v>
      </c>
      <c r="G34" s="20">
        <f>'Data &amp; ANOVA'!$S$7-F34</f>
        <v>0.12932721822335405</v>
      </c>
      <c r="H34" s="20">
        <f t="shared" si="1"/>
        <v>0.56212772093169816</v>
      </c>
      <c r="I34" s="28">
        <f>(1/(B34*60))*(1/('Op_Area+Error'!$B$31-F34))</f>
        <v>1.2481076987447944E-2</v>
      </c>
      <c r="J34" s="28">
        <f>(1/(B34*60))*((F34-$F$24)/(($F$24-'Op_Area+Error'!$B$31)*('Op_Area+Error'!$B$31-F34)))</f>
        <v>-5.366925729173553E-3</v>
      </c>
      <c r="K34" s="28">
        <f>-LN(('Op_Area+Error'!$B$31-$F$24)/('Op_Area+Error'!$B$31-F34))/((B34*60)^2)</f>
        <v>-1.4645998969261363E-6</v>
      </c>
      <c r="L34" s="28">
        <f>(1/(B34*60))*(1/($F$24-'Op_Area+Error'!$B$31))</f>
        <v>-7.1141512582743923E-3</v>
      </c>
      <c r="M34" s="28">
        <f>SQRT((I34^2)*('Op_Area+Error'!$B$24^2)+(J34^2)*('Op_Area+Error'!$B$26^2)+(L34^2)*('Op_Area+Error'!$B$27^2)+(K34^2)*('Op_Area+Error'!$B$25^2))</f>
        <v>3.4215292179000981E-5</v>
      </c>
      <c r="N34" s="28"/>
      <c r="O34" s="28">
        <f>'Data &amp; ANOVA'!$S$7+(('Data &amp; ANOVA'!$S$7-$F$24)/(1-($O$3*$O$4)))*($O$3*$O$4*EXP(-(B34-$B$24)/$O$4)-EXP(-$O$3*(B34-$B$24)))</f>
        <v>0.11199937233169552</v>
      </c>
      <c r="P34" s="28">
        <f t="shared" si="2"/>
        <v>1.8599030011505312E-4</v>
      </c>
      <c r="Q34" s="23"/>
      <c r="R34" s="22">
        <f>A34*'Data &amp; ANOVA'!$U$47</f>
        <v>10.131944442400709</v>
      </c>
      <c r="S34" s="22">
        <v>89</v>
      </c>
      <c r="T34" s="22">
        <v>71.8</v>
      </c>
      <c r="U34" s="22">
        <f t="shared" si="3"/>
        <v>80.400000000000006</v>
      </c>
      <c r="V34" s="22">
        <f>(U34/100)*'Data &amp; ANOVA'!$S$7</f>
        <v>0.18306176664009979</v>
      </c>
      <c r="W34" s="22">
        <f>'Data &amp; ANOVA'!$S$7-V34</f>
        <v>4.462699783763624E-2</v>
      </c>
      <c r="X34" s="22">
        <f t="shared" si="4"/>
        <v>1.6276386170809471</v>
      </c>
      <c r="Y34" s="28"/>
      <c r="Z34" s="28"/>
      <c r="AA34" s="28"/>
      <c r="AB34" s="28"/>
      <c r="AC34" s="28"/>
      <c r="AD34" s="28"/>
      <c r="AE34" s="28">
        <f>'Data &amp; ANOVA'!$S$7+(('Data &amp; ANOVA'!$S$7-$V$24)/(1-($AE$3*$AE$4)))*($AE$3*$AE$4*EXP(-(R34-$R$24)/$AE$4)-EXP(-$AE$3*(R34-$R$24)))</f>
        <v>0.15411904013962813</v>
      </c>
      <c r="AF34" s="28">
        <f t="shared" si="5"/>
        <v>8.376814172811048E-4</v>
      </c>
      <c r="AG34" s="23"/>
      <c r="AH34" s="22">
        <f>A34*'Data &amp; ANOVA'!$U$48</f>
        <v>10.242424241203645</v>
      </c>
      <c r="AI34" s="22">
        <v>98.4</v>
      </c>
      <c r="AJ34" s="22">
        <v>99.7</v>
      </c>
      <c r="AK34" s="22">
        <f t="shared" si="6"/>
        <v>99.050000000000011</v>
      </c>
      <c r="AL34" s="22">
        <f>(AK34/100)*'Data &amp; ANOVA'!$S$7</f>
        <v>0.22552572121519757</v>
      </c>
      <c r="AM34" s="22">
        <f>'Data &amp; ANOVA'!$S$7-AL34</f>
        <v>2.1630432625384666E-3</v>
      </c>
      <c r="AN34" s="22">
        <f t="shared" si="7"/>
        <v>4.6564634803756535</v>
      </c>
      <c r="AO34" s="28"/>
      <c r="AP34" s="28"/>
      <c r="AQ34" s="28"/>
      <c r="AR34" s="28"/>
      <c r="AS34" s="28"/>
      <c r="AT34" s="28"/>
      <c r="AU34" s="28">
        <f>'Data &amp; ANOVA'!$S$7+(('Data &amp; ANOVA'!$S$7-$AL$24)/(1-($AU$3*$AU$4)))*($AU$3*$AU$4*EXP(-(AH34-$AH$24)/$AU$4)-EXP(-$AU$3*(AH34-$AH$24)))</f>
        <v>0.18931974222874065</v>
      </c>
      <c r="AV34" s="28">
        <f t="shared" si="8"/>
        <v>1.3108729143677597E-3</v>
      </c>
      <c r="AW34" s="23"/>
      <c r="AX34" s="25">
        <f>A34*'Data &amp; ANOVA'!$U$49</f>
        <v>10.202777780359611</v>
      </c>
      <c r="AY34" s="25">
        <v>100</v>
      </c>
      <c r="AZ34" s="25">
        <v>100</v>
      </c>
      <c r="BA34" s="25">
        <f t="shared" si="9"/>
        <v>100</v>
      </c>
      <c r="BB34" s="25">
        <f>(BA34/100)*'Data &amp; ANOVA'!$S$7</f>
        <v>0.22768876447773603</v>
      </c>
      <c r="BC34" s="25">
        <f>'Data &amp; ANOVA'!$S$7-BB34</f>
        <v>0</v>
      </c>
      <c r="BD34" s="25" t="e">
        <f t="shared" si="10"/>
        <v>#DIV/0!</v>
      </c>
      <c r="BE34" s="28"/>
      <c r="BF34" s="28"/>
      <c r="BG34" s="28"/>
      <c r="BH34" s="28"/>
      <c r="BI34" s="28"/>
      <c r="BJ34" s="28"/>
      <c r="BK34" s="28">
        <f>'Data &amp; ANOVA'!$S$7+(('Data &amp; ANOVA'!$S$7-$BB$24)/(1-($BK$3*$BK$4)))*($BK$3*$BK$4*EXP(-(AX34-$AX$24)/$BK$4)-EXP(-$BK$3*(AX34-$AX$24)))</f>
        <v>0.190536701956808</v>
      </c>
      <c r="BL34" s="28">
        <f t="shared" si="11"/>
        <v>1.3802757495589458E-3</v>
      </c>
      <c r="BM34" s="23"/>
      <c r="BN34" s="28"/>
      <c r="BO34" s="28"/>
      <c r="BP34" s="28"/>
      <c r="BQ34" s="28"/>
      <c r="BR34" s="28"/>
      <c r="BS34" s="28"/>
      <c r="BT34" s="28"/>
      <c r="BU34" s="23"/>
      <c r="BV34" s="23"/>
      <c r="BW34" s="23"/>
    </row>
    <row r="35" spans="1:80" s="15" customFormat="1" x14ac:dyDescent="0.25">
      <c r="A35" s="15">
        <v>11</v>
      </c>
      <c r="B35" s="20">
        <f>A35*'Data &amp; ANOVA'!$U$46</f>
        <v>11.357936506039032</v>
      </c>
      <c r="C35" s="20">
        <v>47</v>
      </c>
      <c r="D35" s="20">
        <v>51.9</v>
      </c>
      <c r="E35" s="20">
        <f t="shared" si="0"/>
        <v>49.45</v>
      </c>
      <c r="F35" s="20">
        <f>(E35/100)*'Data &amp; ANOVA'!$S$7</f>
        <v>0.11259209403424048</v>
      </c>
      <c r="G35" s="20">
        <f>'Data &amp; ANOVA'!$S$7-F35</f>
        <v>0.11509667044349556</v>
      </c>
      <c r="H35" s="20">
        <f t="shared" si="1"/>
        <v>0.6787011011923233</v>
      </c>
      <c r="I35" s="28">
        <f>(1/(B35*60))*(1/('Op_Area+Error'!$B$31-F35))</f>
        <v>1.2749306229422592E-2</v>
      </c>
      <c r="J35" s="28">
        <f>(1/(B35*60))*((F35-$F$24)/(($F$24-'Op_Area+Error'!$B$31)*('Op_Area+Error'!$B$31-F35)))</f>
        <v>-6.2818959946276901E-3</v>
      </c>
      <c r="K35" s="28">
        <f>-LN(('Op_Area+Error'!$B$31-$F$24)/('Op_Area+Error'!$B$31-F35))/((B35*60)^2)</f>
        <v>-1.4614271793364575E-6</v>
      </c>
      <c r="L35" s="28">
        <f>(1/(B35*60))*(1/($F$24-'Op_Area+Error'!$B$31))</f>
        <v>-6.467410234794903E-3</v>
      </c>
      <c r="M35" s="28">
        <f>SQRT((I35^2)*('Op_Area+Error'!$B$24^2)+(J35^2)*('Op_Area+Error'!$B$26^2)+(L35^2)*('Op_Area+Error'!$B$27^2)+(K35^2)*('Op_Area+Error'!$B$25^2))</f>
        <v>3.6607783230210069E-5</v>
      </c>
      <c r="N35" s="28"/>
      <c r="O35" s="28">
        <f>'Data &amp; ANOVA'!$S$7+(('Data &amp; ANOVA'!$S$7-$F$24)/(1-($O$3*$O$4)))*($O$3*$O$4*EXP(-(B35-$B$24)/$O$4)-EXP(-$O$3*(B35-$B$24)))</f>
        <v>0.12014716907769536</v>
      </c>
      <c r="P35" s="28">
        <f t="shared" si="2"/>
        <v>5.7079158912234859E-5</v>
      </c>
      <c r="Q35" s="23"/>
      <c r="R35" s="22">
        <f>A35*'Data &amp; ANOVA'!$U$47</f>
        <v>11.14513888664078</v>
      </c>
      <c r="S35" s="22">
        <v>95.6</v>
      </c>
      <c r="T35" s="22">
        <v>79</v>
      </c>
      <c r="U35" s="22">
        <f t="shared" si="3"/>
        <v>87.3</v>
      </c>
      <c r="V35" s="22">
        <f>(U35/100)*'Data &amp; ANOVA'!$S$7</f>
        <v>0.19877229138906355</v>
      </c>
      <c r="W35" s="22">
        <f>'Data &amp; ANOVA'!$S$7-V35</f>
        <v>2.8916473088672484E-2</v>
      </c>
      <c r="X35" s="22">
        <f t="shared" si="4"/>
        <v>2.0615661898528725</v>
      </c>
      <c r="Y35" s="28"/>
      <c r="Z35" s="28"/>
      <c r="AA35" s="28"/>
      <c r="AB35" s="28"/>
      <c r="AC35" s="28"/>
      <c r="AD35" s="28"/>
      <c r="AE35" s="28">
        <f>'Data &amp; ANOVA'!$S$7+(('Data &amp; ANOVA'!$S$7-$V$24)/(1-($AE$3*$AE$4)))*($AE$3*$AE$4*EXP(-(R35-$R$24)/$AE$4)-EXP(-$AE$3*(R35-$R$24)))</f>
        <v>0.16261394157047648</v>
      </c>
      <c r="AF35" s="28">
        <f t="shared" si="5"/>
        <v>1.3074262616033152E-3</v>
      </c>
      <c r="AG35" s="23"/>
      <c r="AH35" s="25">
        <f>A35*'Data &amp; ANOVA'!$U$48</f>
        <v>11.26666666532401</v>
      </c>
      <c r="AI35" s="25">
        <v>100</v>
      </c>
      <c r="AJ35" s="25">
        <v>100</v>
      </c>
      <c r="AK35" s="25">
        <f t="shared" si="6"/>
        <v>100</v>
      </c>
      <c r="AL35" s="25">
        <f>(AK35/100)*'Data &amp; ANOVA'!$S$7</f>
        <v>0.22768876447773603</v>
      </c>
      <c r="AM35" s="25">
        <f>'Data &amp; ANOVA'!$S$7-AL35</f>
        <v>0</v>
      </c>
      <c r="AN35" s="25" t="e">
        <f t="shared" si="7"/>
        <v>#DIV/0!</v>
      </c>
      <c r="AO35" s="28"/>
      <c r="AP35" s="28"/>
      <c r="AQ35" s="28"/>
      <c r="AR35" s="28"/>
      <c r="AS35" s="28"/>
      <c r="AT35" s="28"/>
      <c r="AU35" s="28">
        <f>'Data &amp; ANOVA'!$S$7+(('Data &amp; ANOVA'!$S$7-$AL$24)/(1-($AU$3*$AU$4)))*($AU$3*$AU$4*EXP(-(AH35-$AH$24)/$AU$4)-EXP(-$AU$3*(AH35-$AH$24)))</f>
        <v>0.19608781660105348</v>
      </c>
      <c r="AV35" s="28">
        <f t="shared" si="8"/>
        <v>9.9861990670480744E-4</v>
      </c>
      <c r="AW35" s="23"/>
      <c r="AX35" s="28"/>
      <c r="AY35" s="28"/>
      <c r="AZ35" s="28"/>
      <c r="BA35" s="28"/>
      <c r="BB35" s="28"/>
      <c r="BC35" s="28"/>
      <c r="BD35" s="28"/>
      <c r="BE35" s="28"/>
      <c r="BF35" s="28"/>
      <c r="BG35" s="28"/>
      <c r="BH35" s="28"/>
      <c r="BI35" s="28"/>
      <c r="BJ35" s="28"/>
      <c r="BK35" s="28"/>
      <c r="BL35" s="28"/>
      <c r="BM35" s="23"/>
      <c r="BN35" s="28"/>
      <c r="BO35" s="28"/>
      <c r="BP35" s="28"/>
      <c r="BQ35" s="28"/>
      <c r="BR35" s="28"/>
      <c r="BS35" s="28"/>
      <c r="BT35" s="28"/>
      <c r="BU35" s="23"/>
      <c r="BV35" s="23"/>
      <c r="BW35" s="23"/>
    </row>
    <row r="36" spans="1:80" s="15" customFormat="1" x14ac:dyDescent="0.25">
      <c r="A36" s="15">
        <v>12</v>
      </c>
      <c r="B36" s="20">
        <f>A36*'Data &amp; ANOVA'!$U$46</f>
        <v>12.390476188406215</v>
      </c>
      <c r="C36" s="20">
        <v>51.9</v>
      </c>
      <c r="D36" s="20">
        <v>58.5</v>
      </c>
      <c r="E36" s="20">
        <f t="shared" si="0"/>
        <v>55.2</v>
      </c>
      <c r="F36" s="20">
        <f>(E36/100)*'Data &amp; ANOVA'!$S$7</f>
        <v>0.12568419799171029</v>
      </c>
      <c r="G36" s="20">
        <f>'Data &amp; ANOVA'!$S$7-F36</f>
        <v>0.10200456648602574</v>
      </c>
      <c r="H36" s="20">
        <f t="shared" si="1"/>
        <v>0.7994559072378643</v>
      </c>
      <c r="I36" s="28">
        <f>(1/(B36*60))*(1/('Op_Area+Error'!$B$31-F36))</f>
        <v>1.3186852174238156E-2</v>
      </c>
      <c r="J36" s="28">
        <f>(1/(B36*60))*((F36-$F$24)/(($F$24-'Op_Area+Error'!$B$31)*('Op_Area+Error'!$B$31-F36)))</f>
        <v>-7.2583927923428292E-3</v>
      </c>
      <c r="K36" s="28">
        <f>-LN(('Op_Area+Error'!$B$31-$F$24)/('Op_Area+Error'!$B$31-F36))/((B36*60)^2)</f>
        <v>-1.4464919474430215E-6</v>
      </c>
      <c r="L36" s="28">
        <f>(1/(B36*60))*(1/($F$24-'Op_Area+Error'!$B$31))</f>
        <v>-5.9284593818953284E-3</v>
      </c>
      <c r="M36" s="28">
        <f>SQRT((I36^2)*('Op_Area+Error'!$B$24^2)+(J36^2)*('Op_Area+Error'!$B$26^2)+(L36^2)*('Op_Area+Error'!$B$27^2)+(K36^2)*('Op_Area+Error'!$B$25^2))</f>
        <v>3.9568159906422655E-5</v>
      </c>
      <c r="N36" s="28"/>
      <c r="O36" s="28">
        <f>'Data &amp; ANOVA'!$S$7+(('Data &amp; ANOVA'!$S$7-$F$24)/(1-($O$3*$O$4)))*($O$3*$O$4*EXP(-(B36-$B$24)/$O$4)-EXP(-$O$3*(B36-$B$24)))</f>
        <v>0.12772114147989053</v>
      </c>
      <c r="P36" s="28">
        <f t="shared" si="2"/>
        <v>4.1491387740398496E-6</v>
      </c>
      <c r="Q36" s="23"/>
      <c r="R36" s="22">
        <f>A36*'Data &amp; ANOVA'!$U$47</f>
        <v>12.158333330880851</v>
      </c>
      <c r="S36" s="22">
        <v>100</v>
      </c>
      <c r="T36" s="22">
        <v>85.1</v>
      </c>
      <c r="U36" s="22">
        <f t="shared" si="3"/>
        <v>92.55</v>
      </c>
      <c r="V36" s="22">
        <f>(U36/100)*'Data &amp; ANOVA'!$S$7</f>
        <v>0.21072595152414469</v>
      </c>
      <c r="W36" s="22">
        <f>'Data &amp; ANOVA'!$S$7-V36</f>
        <v>1.6962812953591339E-2</v>
      </c>
      <c r="X36" s="22">
        <f t="shared" si="4"/>
        <v>2.5949541509259499</v>
      </c>
      <c r="Y36" s="28"/>
      <c r="Z36" s="28"/>
      <c r="AA36" s="28"/>
      <c r="AB36" s="28"/>
      <c r="AC36" s="28"/>
      <c r="AD36" s="28"/>
      <c r="AE36" s="28">
        <f>'Data &amp; ANOVA'!$S$7+(('Data &amp; ANOVA'!$S$7-$V$24)/(1-($AE$3*$AE$4)))*($AE$3*$AE$4*EXP(-(R36-$R$24)/$AE$4)-EXP(-$AE$3*(R36-$R$24)))</f>
        <v>0.17012797946366939</v>
      </c>
      <c r="AF36" s="28">
        <f t="shared" si="5"/>
        <v>1.6481953354231331E-3</v>
      </c>
      <c r="AG36" s="23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3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3"/>
      <c r="BN36" s="28"/>
      <c r="BO36" s="28"/>
      <c r="BP36" s="28"/>
      <c r="BQ36" s="28"/>
      <c r="BR36" s="28"/>
      <c r="BS36" s="28"/>
      <c r="BT36" s="28"/>
      <c r="BU36" s="23"/>
      <c r="BV36" s="23"/>
      <c r="BW36" s="23"/>
    </row>
    <row r="37" spans="1:80" s="15" customFormat="1" x14ac:dyDescent="0.25">
      <c r="A37" s="15">
        <v>13</v>
      </c>
      <c r="B37" s="20">
        <f>A37*'Data &amp; ANOVA'!$U$46</f>
        <v>13.4230158707734</v>
      </c>
      <c r="C37" s="20">
        <v>56.2</v>
      </c>
      <c r="D37" s="20">
        <v>63.9</v>
      </c>
      <c r="E37" s="20">
        <f t="shared" si="0"/>
        <v>60.05</v>
      </c>
      <c r="F37" s="20">
        <f>(E37/100)*'Data &amp; ANOVA'!$S$7</f>
        <v>0.13672710306888047</v>
      </c>
      <c r="G37" s="20">
        <f>'Data &amp; ANOVA'!$S$7-F37</f>
        <v>9.096166140885556E-2</v>
      </c>
      <c r="H37" s="20">
        <f t="shared" si="1"/>
        <v>0.91403537444651983</v>
      </c>
      <c r="I37" s="28">
        <f>(1/(B37*60))*(1/('Op_Area+Error'!$B$31-F37))</f>
        <v>1.3650239200674751E-2</v>
      </c>
      <c r="J37" s="28">
        <f>(1/(B37*60))*((F37-$F$24)/(($F$24-'Op_Area+Error'!$B$31)*('Op_Area+Error'!$B$31-F37)))</f>
        <v>-8.1778151558482941E-3</v>
      </c>
      <c r="K37" s="28">
        <f>-LN(('Op_Area+Error'!$B$31-$F$24)/('Op_Area+Error'!$B$31-F37))/((B37*60)^2)</f>
        <v>-1.4091599636900592E-6</v>
      </c>
      <c r="L37" s="28">
        <f>(1/(B37*60))*(1/($F$24-'Op_Area+Error'!$B$31))</f>
        <v>-5.4724240448264568E-3</v>
      </c>
      <c r="M37" s="28">
        <f>SQRT((I37^2)*('Op_Area+Error'!$B$24^2)+(J37^2)*('Op_Area+Error'!$B$26^2)+(L37^2)*('Op_Area+Error'!$B$27^2)+(K37^2)*('Op_Area+Error'!$B$25^2))</f>
        <v>4.2532574003907528E-5</v>
      </c>
      <c r="N37" s="28"/>
      <c r="O37" s="28">
        <f>'Data &amp; ANOVA'!$S$7+(('Data &amp; ANOVA'!$S$7-$F$24)/(1-($O$3*$O$4)))*($O$3*$O$4*EXP(-(B37-$B$24)/$O$4)-EXP(-$O$3*(B37-$B$24)))</f>
        <v>0.13476169460085918</v>
      </c>
      <c r="P37" s="28">
        <f t="shared" si="2"/>
        <v>3.8628304461697947E-6</v>
      </c>
      <c r="Q37" s="23"/>
      <c r="R37" s="22">
        <f>A37*'Data &amp; ANOVA'!$U$47</f>
        <v>13.171527775120921</v>
      </c>
      <c r="S37" s="22"/>
      <c r="T37" s="22"/>
      <c r="U37" s="22"/>
      <c r="V37" s="22"/>
      <c r="W37" s="22"/>
      <c r="X37" s="22"/>
      <c r="Y37" s="28"/>
      <c r="Z37" s="28"/>
      <c r="AA37" s="28"/>
      <c r="AB37" s="28"/>
      <c r="AC37" s="28"/>
      <c r="AD37" s="28"/>
      <c r="AE37" s="28">
        <f>'Data &amp; ANOVA'!$S$7+(('Data &amp; ANOVA'!$S$7-$V$24)/(1-($AE$3*$AE$4)))*($AE$3*$AE$4*EXP(-(R37-$R$24)/$AE$4)-EXP(-$AE$3*(R37-$R$24)))</f>
        <v>0.17677439446794005</v>
      </c>
      <c r="AF37" s="28">
        <f t="shared" si="5"/>
        <v>3.1249186539506875E-2</v>
      </c>
      <c r="AG37" s="23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8"/>
      <c r="AS37" s="28"/>
      <c r="AT37" s="28"/>
      <c r="AU37" s="28"/>
      <c r="AV37" s="28"/>
      <c r="AW37" s="23"/>
      <c r="AX37" s="28"/>
      <c r="AY37" s="28"/>
      <c r="AZ37" s="28"/>
      <c r="BA37" s="28"/>
      <c r="BB37" s="28"/>
      <c r="BC37" s="28"/>
      <c r="BD37" s="28"/>
      <c r="BE37" s="28"/>
      <c r="BF37" s="28"/>
      <c r="BG37" s="28"/>
      <c r="BH37" s="28"/>
      <c r="BI37" s="28"/>
      <c r="BJ37" s="28"/>
      <c r="BK37" s="28"/>
      <c r="BL37" s="28"/>
      <c r="BM37" s="23"/>
      <c r="BN37" s="28"/>
      <c r="BO37" s="28"/>
      <c r="BP37" s="28"/>
      <c r="BQ37" s="28"/>
      <c r="BR37" s="28"/>
      <c r="BS37" s="28"/>
      <c r="BT37" s="28"/>
      <c r="BU37" s="23"/>
      <c r="BV37" s="23"/>
      <c r="BW37" s="23"/>
    </row>
    <row r="38" spans="1:80" s="15" customFormat="1" x14ac:dyDescent="0.25">
      <c r="A38" s="15">
        <v>14</v>
      </c>
      <c r="B38" s="20">
        <f>A38*'Data &amp; ANOVA'!$U$46</f>
        <v>14.455555553140584</v>
      </c>
      <c r="C38" s="20">
        <v>59.8</v>
      </c>
      <c r="D38" s="20">
        <v>69</v>
      </c>
      <c r="E38" s="20">
        <f t="shared" si="0"/>
        <v>64.400000000000006</v>
      </c>
      <c r="F38" s="20">
        <f>(E38/100)*'Data &amp; ANOVA'!$S$7</f>
        <v>0.14663156432366201</v>
      </c>
      <c r="G38" s="20">
        <f>'Data &amp; ANOVA'!$S$7-F38</f>
        <v>8.1057200154074027E-2</v>
      </c>
      <c r="H38" s="20">
        <f t="shared" si="1"/>
        <v>1.0293184088008189</v>
      </c>
      <c r="I38" s="28">
        <f>(1/(B38*60))*(1/('Op_Area+Error'!$B$31-F38))</f>
        <v>1.4224020322773739E-2</v>
      </c>
      <c r="J38" s="28">
        <f>(1/(B38*60))*((F38-$F$24)/(($F$24-'Op_Area+Error'!$B$31)*('Op_Area+Error'!$B$31-F38)))</f>
        <v>-9.1424837097206016E-3</v>
      </c>
      <c r="K38" s="28">
        <f>-LN(('Op_Area+Error'!$B$31-$F$24)/('Op_Area+Error'!$B$31-F38))/((B38*60)^2)</f>
        <v>-1.3682884628897547E-6</v>
      </c>
      <c r="L38" s="28">
        <f>(1/(B38*60))*(1/($F$24-'Op_Area+Error'!$B$31))</f>
        <v>-5.081536613053138E-3</v>
      </c>
      <c r="M38" s="28">
        <f>SQRT((I38^2)*('Op_Area+Error'!$B$24^2)+(J38^2)*('Op_Area+Error'!$B$26^2)+(L38^2)*('Op_Area+Error'!$B$27^2)+(K38^2)*('Op_Area+Error'!$B$25^2))</f>
        <v>4.585368950025209E-5</v>
      </c>
      <c r="N38" s="28"/>
      <c r="O38" s="28">
        <f>'Data &amp; ANOVA'!$S$7+(('Data &amp; ANOVA'!$S$7-$F$24)/(1-($O$3*$O$4)))*($O$3*$O$4*EXP(-(B38-$B$24)/$O$4)-EXP(-$O$3*(B38-$B$24)))</f>
        <v>0.14130639403257789</v>
      </c>
      <c r="P38" s="28">
        <f t="shared" si="2"/>
        <v>2.8357438629044923E-5</v>
      </c>
      <c r="Q38" s="23"/>
      <c r="R38" s="22">
        <f>A38*'Data &amp; ANOVA'!$U$47</f>
        <v>14.184722219360992</v>
      </c>
      <c r="S38" s="22"/>
      <c r="T38" s="22">
        <v>96.6</v>
      </c>
      <c r="U38" s="22">
        <f t="shared" si="3"/>
        <v>96.6</v>
      </c>
      <c r="V38" s="22">
        <f>(U38/100)*'Data &amp; ANOVA'!$S$7</f>
        <v>0.21994734648549299</v>
      </c>
      <c r="W38" s="22">
        <f>'Data &amp; ANOVA'!$S$7-V38</f>
        <v>7.7414179922430382E-3</v>
      </c>
      <c r="X38" s="22">
        <f t="shared" si="4"/>
        <v>3.3793927516953008</v>
      </c>
      <c r="Y38" s="28"/>
      <c r="Z38" s="28"/>
      <c r="AA38" s="28"/>
      <c r="AB38" s="28"/>
      <c r="AC38" s="28"/>
      <c r="AD38" s="28"/>
      <c r="AE38" s="28">
        <f>'Data &amp; ANOVA'!$S$7+(('Data &amp; ANOVA'!$S$7-$V$24)/(1-($AE$3*$AE$4)))*($AE$3*$AE$4*EXP(-(R38-$R$24)/$AE$4)-EXP(-$AE$3*(R38-$R$24)))</f>
        <v>0.18265336431629292</v>
      </c>
      <c r="AF38" s="28">
        <f t="shared" si="5"/>
        <v>1.3908411060366129E-3</v>
      </c>
      <c r="AG38" s="23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  <c r="AW38" s="23"/>
      <c r="AX38" s="28"/>
      <c r="AY38" s="28"/>
      <c r="AZ38" s="28"/>
      <c r="BA38" s="28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M38" s="23"/>
      <c r="BN38" s="28"/>
      <c r="BO38" s="28"/>
      <c r="BP38" s="28"/>
      <c r="BQ38" s="28"/>
      <c r="BR38" s="28"/>
      <c r="BS38" s="28"/>
      <c r="BT38" s="28"/>
      <c r="BU38" s="23"/>
      <c r="BV38" s="23"/>
      <c r="BW38" s="23"/>
    </row>
    <row r="39" spans="1:80" s="15" customFormat="1" x14ac:dyDescent="0.25">
      <c r="A39" s="15">
        <v>15</v>
      </c>
      <c r="B39" s="20">
        <f>A39*'Data &amp; ANOVA'!$U$46</f>
        <v>15.488095235507769</v>
      </c>
      <c r="C39" s="20">
        <v>63.4</v>
      </c>
      <c r="D39" s="20">
        <v>74.099999999999994</v>
      </c>
      <c r="E39" s="20">
        <f t="shared" si="0"/>
        <v>68.75</v>
      </c>
      <c r="F39" s="20">
        <f>(E39/100)*'Data &amp; ANOVA'!$S$7</f>
        <v>0.15653602557844351</v>
      </c>
      <c r="G39" s="20">
        <f>'Data &amp; ANOVA'!$S$7-F39</f>
        <v>7.1152738899292522E-2</v>
      </c>
      <c r="H39" s="20">
        <f t="shared" si="1"/>
        <v>1.159644670476393</v>
      </c>
      <c r="I39" s="28">
        <f>(1/(B39*60))*(1/('Op_Area+Error'!$B$31-F39))</f>
        <v>1.5123737021590252E-2</v>
      </c>
      <c r="J39" s="28">
        <f>(1/(B39*60))*((F39-$F$24)/(($F$24-'Op_Area+Error'!$B$31)*('Op_Area+Error'!$B$31-F39)))</f>
        <v>-1.0380969516073989E-2</v>
      </c>
      <c r="K39" s="28">
        <f>-LN(('Op_Area+Error'!$B$31-$F$24)/('Op_Area+Error'!$B$31-F39))/((B39*60)^2)</f>
        <v>-1.3428466336089607E-6</v>
      </c>
      <c r="L39" s="28">
        <f>(1/(B39*60))*(1/($F$24-'Op_Area+Error'!$B$31))</f>
        <v>-4.7427675055162618E-3</v>
      </c>
      <c r="M39" s="28">
        <f>SQRT((I39^2)*('Op_Area+Error'!$B$24^2)+(J39^2)*('Op_Area+Error'!$B$26^2)+(L39^2)*('Op_Area+Error'!$B$27^2)+(K39^2)*('Op_Area+Error'!$B$25^2))</f>
        <v>5.0440621477748487E-5</v>
      </c>
      <c r="N39" s="28"/>
      <c r="O39" s="28">
        <f>'Data &amp; ANOVA'!$S$7+(('Data &amp; ANOVA'!$S$7-$F$24)/(1-($O$3*$O$4)))*($O$3*$O$4*EXP(-(B39-$B$24)/$O$4)-EXP(-$O$3*(B39-$B$24)))</f>
        <v>0.14739016133219018</v>
      </c>
      <c r="P39" s="28">
        <f t="shared" si="2"/>
        <v>8.3646832810894931E-5</v>
      </c>
      <c r="Q39" s="23"/>
      <c r="R39" s="25">
        <f>A39*'Data &amp; ANOVA'!$U$47</f>
        <v>15.197916663601063</v>
      </c>
      <c r="S39" s="25"/>
      <c r="T39" s="25">
        <v>100</v>
      </c>
      <c r="U39" s="25">
        <f t="shared" si="3"/>
        <v>100</v>
      </c>
      <c r="V39" s="25">
        <f>(U39/100)*'Data &amp; ANOVA'!$S$7</f>
        <v>0.22768876447773603</v>
      </c>
      <c r="W39" s="25">
        <f>'Data &amp; ANOVA'!$S$7-V39</f>
        <v>0</v>
      </c>
      <c r="X39" s="25" t="e">
        <f t="shared" si="4"/>
        <v>#DIV/0!</v>
      </c>
      <c r="Y39" s="28"/>
      <c r="Z39" s="28"/>
      <c r="AA39" s="28"/>
      <c r="AB39" s="28"/>
      <c r="AC39" s="28"/>
      <c r="AD39" s="28"/>
      <c r="AE39" s="28">
        <f>'Data &amp; ANOVA'!$S$7+(('Data &amp; ANOVA'!$S$7-$V$24)/(1-($AE$3*$AE$4)))*($AE$3*$AE$4*EXP(-(R39-$R$24)/$AE$4)-EXP(-$AE$3*(R39-$R$24)))</f>
        <v>0.1878535029126765</v>
      </c>
      <c r="AF39" s="28">
        <f t="shared" si="5"/>
        <v>1.5868480639567096E-3</v>
      </c>
      <c r="AG39" s="23"/>
      <c r="AH39" s="28"/>
      <c r="AI39" s="28"/>
      <c r="AJ39" s="28"/>
      <c r="AK39" s="28"/>
      <c r="AL39" s="28"/>
      <c r="AM39" s="28"/>
      <c r="AN39" s="28"/>
      <c r="AO39" s="28"/>
      <c r="AP39" s="28"/>
      <c r="AQ39" s="28"/>
      <c r="AR39" s="28"/>
      <c r="AS39" s="28"/>
      <c r="AT39" s="28"/>
      <c r="AU39" s="28"/>
      <c r="AV39" s="28"/>
      <c r="AW39" s="23"/>
      <c r="AX39" s="28"/>
      <c r="AY39" s="28"/>
      <c r="AZ39" s="28"/>
      <c r="BA39" s="28"/>
      <c r="BB39" s="28"/>
      <c r="BC39" s="28"/>
      <c r="BD39" s="28"/>
      <c r="BE39" s="28"/>
      <c r="BF39" s="28"/>
      <c r="BG39" s="28"/>
      <c r="BH39" s="28"/>
      <c r="BI39" s="28"/>
      <c r="BJ39" s="28"/>
      <c r="BK39" s="28"/>
      <c r="BL39" s="28"/>
      <c r="BM39" s="23"/>
      <c r="BN39" s="28"/>
      <c r="BO39" s="28"/>
      <c r="BP39" s="28"/>
      <c r="BQ39" s="28"/>
      <c r="BR39" s="28"/>
      <c r="BS39" s="28"/>
      <c r="BT39" s="28"/>
      <c r="BU39" s="23"/>
      <c r="BV39" s="23"/>
      <c r="BW39" s="23"/>
    </row>
    <row r="40" spans="1:80" s="15" customFormat="1" x14ac:dyDescent="0.25">
      <c r="A40" s="15">
        <v>16</v>
      </c>
      <c r="B40" s="20">
        <f>A40*'Data &amp; ANOVA'!$U$46</f>
        <v>16.520634917874954</v>
      </c>
      <c r="C40" s="20">
        <v>67.5</v>
      </c>
      <c r="D40" s="20">
        <v>79.2</v>
      </c>
      <c r="E40" s="20">
        <f t="shared" si="0"/>
        <v>73.349999999999994</v>
      </c>
      <c r="F40" s="20">
        <f>(E40/100)*'Data &amp; ANOVA'!$S$7</f>
        <v>0.16700970874441937</v>
      </c>
      <c r="G40" s="20">
        <f>'Data &amp; ANOVA'!$S$7-F40</f>
        <v>6.0679055733316667E-2</v>
      </c>
      <c r="H40" s="20">
        <f t="shared" si="1"/>
        <v>1.3188748960469499</v>
      </c>
      <c r="I40" s="28">
        <f>(1/(B40*60))*(1/('Op_Area+Error'!$B$31-F40))</f>
        <v>1.662582488009013E-2</v>
      </c>
      <c r="J40" s="28">
        <f>(1/(B40*60))*((F40-$F$24)/(($F$24-'Op_Area+Error'!$B$31)*('Op_Area+Error'!$B$31-F40)))</f>
        <v>-1.2179480343668633E-2</v>
      </c>
      <c r="K40" s="28">
        <f>-LN(('Op_Area+Error'!$B$31-$F$24)/('Op_Area+Error'!$B$31-F40))/((B40*60)^2)</f>
        <v>-1.3422939507908223E-6</v>
      </c>
      <c r="L40" s="28">
        <f>(1/(B40*60))*(1/($F$24-'Op_Area+Error'!$B$31))</f>
        <v>-4.4463445364214963E-3</v>
      </c>
      <c r="M40" s="28">
        <f>SQRT((I40^2)*('Op_Area+Error'!$B$24^2)+(J40^2)*('Op_Area+Error'!$B$26^2)+(L40^2)*('Op_Area+Error'!$B$27^2)+(K40^2)*('Op_Area+Error'!$B$25^2))</f>
        <v>5.7471623729420834E-5</v>
      </c>
      <c r="N40" s="28"/>
      <c r="O40" s="28">
        <f>'Data &amp; ANOVA'!$S$7+(('Data &amp; ANOVA'!$S$7-$F$24)/(1-($O$3*$O$4)))*($O$3*$O$4*EXP(-(B40-$B$24)/$O$4)-EXP(-$O$3*(B40-$B$24)))</f>
        <v>0.15304545902785488</v>
      </c>
      <c r="P40" s="28">
        <f t="shared" si="2"/>
        <v>1.9500027014657134E-4</v>
      </c>
      <c r="Q40" s="23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3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W40" s="23"/>
      <c r="AX40" s="28"/>
      <c r="AY40" s="28"/>
      <c r="AZ40" s="28"/>
      <c r="BA40" s="28"/>
      <c r="BB40" s="28"/>
      <c r="BC40" s="28"/>
      <c r="BD40" s="28"/>
      <c r="BE40" s="28"/>
      <c r="BF40" s="28"/>
      <c r="BG40" s="28"/>
      <c r="BH40" s="28"/>
      <c r="BI40" s="28"/>
      <c r="BJ40" s="28"/>
      <c r="BK40" s="28"/>
      <c r="BL40" s="28"/>
      <c r="BM40" s="23"/>
      <c r="BN40" s="28"/>
      <c r="BO40" s="28"/>
      <c r="BP40" s="28"/>
      <c r="BQ40" s="28"/>
      <c r="BR40" s="28"/>
      <c r="BS40" s="28"/>
      <c r="BT40" s="28"/>
      <c r="BU40" s="23"/>
      <c r="BV40" s="23"/>
      <c r="BW40" s="23"/>
    </row>
    <row r="41" spans="1:80" s="15" customFormat="1" x14ac:dyDescent="0.25">
      <c r="A41" s="15">
        <v>17</v>
      </c>
      <c r="B41" s="20">
        <f>A41*'Data &amp; ANOVA'!$U$46</f>
        <v>17.553174600242137</v>
      </c>
      <c r="C41" s="20">
        <v>71.3</v>
      </c>
      <c r="D41" s="20">
        <v>83.8</v>
      </c>
      <c r="E41" s="20">
        <f t="shared" si="0"/>
        <v>77.55</v>
      </c>
      <c r="F41" s="20">
        <f>(E41/100)*'Data &amp; ANOVA'!$S$7</f>
        <v>0.17657263685248428</v>
      </c>
      <c r="G41" s="20">
        <f>'Data &amp; ANOVA'!$S$7-F41</f>
        <v>5.111612762525175E-2</v>
      </c>
      <c r="H41" s="20">
        <f t="shared" si="1"/>
        <v>1.49037343247054</v>
      </c>
      <c r="I41" s="28">
        <f>(1/(B41*60))*(1/('Op_Area+Error'!$B$31-F41))</f>
        <v>1.8575269825417084E-2</v>
      </c>
      <c r="J41" s="28">
        <f>(1/(B41*60))*((F41-$F$24)/(($F$24-'Op_Area+Error'!$B$31)*('Op_Area+Error'!$B$31-F41)))</f>
        <v>-1.439047496760862E-2</v>
      </c>
      <c r="K41" s="28">
        <f>-LN(('Op_Area+Error'!$B$31-$F$24)/('Op_Area+Error'!$B$31-F41))/((B41*60)^2)</f>
        <v>-1.3436348322427853E-6</v>
      </c>
      <c r="L41" s="28">
        <f>(1/(B41*60))*(1/($F$24-'Op_Area+Error'!$B$31))</f>
        <v>-4.184794857808467E-3</v>
      </c>
      <c r="M41" s="28">
        <f>SQRT((I41^2)*('Op_Area+Error'!$B$24^2)+(J41^2)*('Op_Area+Error'!$B$26^2)+(L41^2)*('Op_Area+Error'!$B$27^2)+(K41^2)*('Op_Area+Error'!$B$25^2))</f>
        <v>6.6327193470272359E-5</v>
      </c>
      <c r="N41" s="28"/>
      <c r="O41" s="28">
        <f>'Data &amp; ANOVA'!$S$7+(('Data &amp; ANOVA'!$S$7-$F$24)/(1-($O$3*$O$4)))*($O$3*$O$4*EXP(-(B41-$B$24)/$O$4)-EXP(-$O$3*(B41-$B$24)))</f>
        <v>0.15830246348229596</v>
      </c>
      <c r="P41" s="28">
        <f t="shared" si="2"/>
        <v>3.3379923497673861E-4</v>
      </c>
      <c r="Q41" s="23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3"/>
      <c r="AH41" s="28"/>
      <c r="AI41" s="28"/>
      <c r="AJ41" s="28"/>
      <c r="AK41" s="28"/>
      <c r="AL41" s="28"/>
      <c r="AM41" s="28"/>
      <c r="AN41" s="28"/>
      <c r="AO41" s="28"/>
      <c r="AP41" s="28"/>
      <c r="AQ41" s="28"/>
      <c r="AR41" s="28"/>
      <c r="AS41" s="28"/>
      <c r="AT41" s="28"/>
      <c r="AU41" s="28"/>
      <c r="AV41" s="28"/>
      <c r="AW41" s="23"/>
      <c r="AX41" s="28"/>
      <c r="AY41" s="28"/>
      <c r="AZ41" s="28"/>
      <c r="BA41" s="28"/>
      <c r="BB41" s="28"/>
      <c r="BC41" s="28"/>
      <c r="BD41" s="28"/>
      <c r="BE41" s="28"/>
      <c r="BF41" s="28"/>
      <c r="BG41" s="28"/>
      <c r="BH41" s="28"/>
      <c r="BI41" s="28"/>
      <c r="BJ41" s="28"/>
      <c r="BK41" s="28"/>
      <c r="BL41" s="28"/>
      <c r="BM41" s="23"/>
      <c r="BN41" s="28"/>
      <c r="BO41" s="28"/>
      <c r="BP41" s="28"/>
      <c r="BQ41" s="28"/>
      <c r="BR41" s="28"/>
      <c r="BS41" s="28"/>
      <c r="BT41" s="28"/>
      <c r="BU41" s="23"/>
      <c r="BV41" s="23"/>
      <c r="BW41" s="23"/>
    </row>
    <row r="42" spans="1:80" s="15" customFormat="1" x14ac:dyDescent="0.25">
      <c r="A42" s="15">
        <v>18</v>
      </c>
      <c r="B42" s="22">
        <f>A42*'Data &amp; ANOVA'!$U$46</f>
        <v>18.585714282609324</v>
      </c>
      <c r="C42" s="22">
        <v>74.900000000000006</v>
      </c>
      <c r="D42" s="22">
        <v>88.2</v>
      </c>
      <c r="E42" s="22">
        <f t="shared" si="0"/>
        <v>81.550000000000011</v>
      </c>
      <c r="F42" s="22">
        <f>(E42/100)*'Data &amp; ANOVA'!$S$7</f>
        <v>0.18568018743159376</v>
      </c>
      <c r="G42" s="22">
        <f>'Data &amp; ANOVA'!$S$7-F42</f>
        <v>4.2008577046142276E-2</v>
      </c>
      <c r="H42" s="22">
        <f t="shared" si="1"/>
        <v>1.6865996761722679</v>
      </c>
      <c r="I42" s="28"/>
      <c r="J42" s="28"/>
      <c r="K42" s="28"/>
      <c r="L42" s="28"/>
      <c r="M42" s="28"/>
      <c r="N42" s="28"/>
      <c r="O42" s="28">
        <f>'Data &amp; ANOVA'!$S$7+(('Data &amp; ANOVA'!$S$7-$F$24)/(1-($O$3*$O$4)))*($O$3*$O$4*EXP(-(B42-$B$24)/$O$4)-EXP(-$O$3*(B42-$B$24)))</f>
        <v>0.16318922581801176</v>
      </c>
      <c r="P42" s="28">
        <f t="shared" si="2"/>
        <v>5.0584335430361885E-4</v>
      </c>
      <c r="Q42" s="23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3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3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3"/>
      <c r="BN42" s="28"/>
      <c r="BO42" s="28"/>
      <c r="BP42" s="28"/>
      <c r="BQ42" s="28"/>
      <c r="BR42" s="28"/>
      <c r="BS42" s="28"/>
      <c r="BT42" s="28"/>
      <c r="BU42" s="23"/>
      <c r="BV42" s="23"/>
      <c r="BW42" s="23"/>
    </row>
    <row r="43" spans="1:80" s="15" customFormat="1" x14ac:dyDescent="0.25">
      <c r="A43" s="15">
        <v>19</v>
      </c>
      <c r="B43" s="22">
        <f>A43*'Data &amp; ANOVA'!$U$46</f>
        <v>19.618253964976507</v>
      </c>
      <c r="C43" s="22">
        <v>78</v>
      </c>
      <c r="D43" s="22">
        <v>92.5</v>
      </c>
      <c r="E43" s="22">
        <f t="shared" si="0"/>
        <v>85.25</v>
      </c>
      <c r="F43" s="22">
        <f>(E43/100)*'Data &amp; ANOVA'!$S$7</f>
        <v>0.19410467171726997</v>
      </c>
      <c r="G43" s="22">
        <f>'Data &amp; ANOVA'!$S$7-F43</f>
        <v>3.3584092760466061E-2</v>
      </c>
      <c r="H43" s="22">
        <f t="shared" si="1"/>
        <v>1.910420963872975</v>
      </c>
      <c r="I43" s="28"/>
      <c r="J43" s="28"/>
      <c r="K43" s="28"/>
      <c r="L43" s="28"/>
      <c r="M43" s="28"/>
      <c r="N43" s="28"/>
      <c r="O43" s="28">
        <f>'Data &amp; ANOVA'!$S$7+(('Data &amp; ANOVA'!$S$7-$F$24)/(1-($O$3*$O$4)))*($O$3*$O$4*EXP(-(B43-$B$24)/$O$4)-EXP(-$O$3*(B43-$B$24)))</f>
        <v>0.16773182157163583</v>
      </c>
      <c r="P43" s="28">
        <f t="shared" si="2"/>
        <v>6.9552722480407502E-4</v>
      </c>
      <c r="Q43" s="23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3"/>
      <c r="AH43" s="28"/>
      <c r="AI43" s="28"/>
      <c r="AJ43" s="28"/>
      <c r="AK43" s="28"/>
      <c r="AL43" s="28"/>
      <c r="AM43" s="28"/>
      <c r="AN43" s="28"/>
      <c r="AO43" s="28"/>
      <c r="AP43" s="28"/>
      <c r="AQ43" s="28"/>
      <c r="AR43" s="28"/>
      <c r="AS43" s="28"/>
      <c r="AT43" s="28"/>
      <c r="AU43" s="28"/>
      <c r="AV43" s="28"/>
      <c r="AW43" s="23"/>
      <c r="AX43" s="28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BI43" s="28"/>
      <c r="BJ43" s="28"/>
      <c r="BK43" s="28"/>
      <c r="BL43" s="28"/>
      <c r="BM43" s="23"/>
      <c r="BN43" s="28"/>
      <c r="BO43" s="28"/>
      <c r="BP43" s="28"/>
      <c r="BQ43" s="28"/>
      <c r="BR43" s="28"/>
      <c r="BS43" s="28"/>
      <c r="BT43" s="28"/>
      <c r="BU43" s="23"/>
      <c r="BV43" s="23"/>
      <c r="BW43" s="23"/>
    </row>
    <row r="44" spans="1:80" s="15" customFormat="1" x14ac:dyDescent="0.25">
      <c r="A44" s="15">
        <v>20</v>
      </c>
      <c r="B44" s="22">
        <f>A44*'Data &amp; ANOVA'!$U$46</f>
        <v>20.650793647343693</v>
      </c>
      <c r="C44" s="22">
        <v>81</v>
      </c>
      <c r="D44" s="22">
        <v>96.1</v>
      </c>
      <c r="E44" s="22">
        <f t="shared" si="0"/>
        <v>88.55</v>
      </c>
      <c r="F44" s="22">
        <f>(E44/100)*'Data &amp; ANOVA'!$S$7</f>
        <v>0.20161840094503525</v>
      </c>
      <c r="G44" s="22">
        <f>'Data &amp; ANOVA'!$S$7-F44</f>
        <v>2.6070363532700785E-2</v>
      </c>
      <c r="H44" s="22">
        <f t="shared" si="1"/>
        <v>2.1636743166585548</v>
      </c>
      <c r="I44" s="28"/>
      <c r="J44" s="28"/>
      <c r="K44" s="28"/>
      <c r="L44" s="28"/>
      <c r="M44" s="28"/>
      <c r="N44" s="28"/>
      <c r="O44" s="28">
        <f>'Data &amp; ANOVA'!$S$7+(('Data &amp; ANOVA'!$S$7-$F$24)/(1-($O$3*$O$4)))*($O$3*$O$4*EXP(-(B44-$B$24)/$O$4)-EXP(-$O$3*(B44-$B$24)))</f>
        <v>0.17195448982511385</v>
      </c>
      <c r="P44" s="28">
        <f t="shared" si="2"/>
        <v>8.7994762293059606E-4</v>
      </c>
      <c r="Q44" s="23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3"/>
      <c r="AH44" s="28"/>
      <c r="AI44" s="28"/>
      <c r="AJ44" s="28"/>
      <c r="AK44" s="28"/>
      <c r="AL44" s="28"/>
      <c r="AM44" s="28"/>
      <c r="AN44" s="28"/>
      <c r="AO44" s="28"/>
      <c r="AP44" s="28"/>
      <c r="AQ44" s="28"/>
      <c r="AR44" s="28"/>
      <c r="AS44" s="28"/>
      <c r="AT44" s="28"/>
      <c r="AU44" s="28"/>
      <c r="AV44" s="28"/>
      <c r="AW44" s="23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M44" s="23"/>
      <c r="BN44" s="28"/>
      <c r="BO44" s="28"/>
      <c r="BP44" s="28"/>
      <c r="BQ44" s="28"/>
      <c r="BR44" s="28"/>
      <c r="BS44" s="28"/>
      <c r="BT44" s="28"/>
      <c r="BU44" s="23"/>
      <c r="BV44" s="23"/>
      <c r="BW44" s="23"/>
    </row>
    <row r="45" spans="1:80" s="15" customFormat="1" x14ac:dyDescent="0.25">
      <c r="A45" s="15">
        <v>21</v>
      </c>
      <c r="B45" s="22">
        <f>A45*'Data &amp; ANOVA'!$U$46</f>
        <v>21.683333329710877</v>
      </c>
      <c r="C45" s="22">
        <v>84.1</v>
      </c>
      <c r="D45" s="22">
        <v>100</v>
      </c>
      <c r="E45" s="22">
        <f t="shared" si="0"/>
        <v>92.05</v>
      </c>
      <c r="F45" s="22">
        <f>(E45/100)*'Data &amp; ANOVA'!$S$7</f>
        <v>0.20958750770175602</v>
      </c>
      <c r="G45" s="22">
        <f>'Data &amp; ANOVA'!$S$7-F45</f>
        <v>1.8101256775980012E-2</v>
      </c>
      <c r="H45" s="22">
        <f t="shared" si="1"/>
        <v>2.5284921179925632</v>
      </c>
      <c r="I45" s="28"/>
      <c r="J45" s="28"/>
      <c r="K45" s="28"/>
      <c r="L45" s="28"/>
      <c r="M45" s="28"/>
      <c r="N45" s="28"/>
      <c r="O45" s="28">
        <f>'Data &amp; ANOVA'!$S$7+(('Data &amp; ANOVA'!$S$7-$F$24)/(1-($O$3*$O$4)))*($O$3*$O$4*EXP(-(B45-$B$24)/$O$4)-EXP(-$O$3*(B45-$B$24)))</f>
        <v>0.17587976254255389</v>
      </c>
      <c r="P45" s="28">
        <f t="shared" si="2"/>
        <v>1.136212083717715E-3</v>
      </c>
      <c r="Q45" s="23"/>
      <c r="R45" s="28"/>
      <c r="S45" s="28"/>
      <c r="T45" s="28"/>
      <c r="U45" s="28"/>
      <c r="V45" s="28"/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G45" s="23"/>
      <c r="AH45" s="28"/>
      <c r="AI45" s="28"/>
      <c r="AJ45" s="28"/>
      <c r="AK45" s="28"/>
      <c r="AL45" s="28"/>
      <c r="AM45" s="28"/>
      <c r="AN45" s="28"/>
      <c r="AO45" s="28"/>
      <c r="AP45" s="28"/>
      <c r="AQ45" s="28"/>
      <c r="AR45" s="28"/>
      <c r="AS45" s="28"/>
      <c r="AT45" s="28"/>
      <c r="AU45" s="28"/>
      <c r="AV45" s="28"/>
      <c r="AW45" s="23"/>
      <c r="AX45" s="28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BI45" s="28"/>
      <c r="BJ45" s="28"/>
      <c r="BK45" s="28"/>
      <c r="BL45" s="28"/>
      <c r="BM45" s="23"/>
      <c r="BN45" s="28"/>
      <c r="BO45" s="28"/>
      <c r="BP45" s="28"/>
      <c r="BQ45" s="28"/>
      <c r="BR45" s="28"/>
      <c r="BS45" s="28"/>
      <c r="BT45" s="28"/>
      <c r="BU45" s="23"/>
      <c r="BV45" s="23"/>
      <c r="BW45" s="23"/>
    </row>
    <row r="46" spans="1:80" s="15" customFormat="1" x14ac:dyDescent="0.25"/>
    <row r="47" spans="1:80" s="15" customFormat="1" ht="33.75" x14ac:dyDescent="0.5">
      <c r="B47" s="125" t="s">
        <v>36</v>
      </c>
      <c r="C47" s="125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5"/>
      <c r="T47" s="125"/>
      <c r="U47" s="125"/>
      <c r="V47" s="125"/>
      <c r="W47" s="125"/>
      <c r="X47" s="125"/>
      <c r="Y47" s="125"/>
      <c r="Z47" s="125"/>
      <c r="AA47" s="125"/>
      <c r="AB47" s="125"/>
      <c r="AC47" s="125"/>
      <c r="AD47" s="125"/>
      <c r="AE47" s="125"/>
      <c r="AF47" s="125"/>
      <c r="AG47" s="125"/>
      <c r="AH47" s="125"/>
      <c r="AI47" s="125"/>
      <c r="AJ47" s="125"/>
      <c r="AK47" s="125"/>
      <c r="AL47" s="125"/>
      <c r="AM47" s="125"/>
      <c r="AN47" s="125"/>
      <c r="AO47" s="125"/>
      <c r="AP47" s="125"/>
      <c r="AQ47" s="125"/>
      <c r="AR47" s="125"/>
      <c r="AS47" s="125"/>
      <c r="AT47" s="125"/>
      <c r="AU47" s="125"/>
      <c r="AV47" s="125"/>
      <c r="AW47" s="125"/>
      <c r="AX47" s="125"/>
      <c r="AY47" s="125"/>
      <c r="AZ47" s="125"/>
      <c r="BA47" s="125"/>
      <c r="BB47" s="125"/>
      <c r="BC47" s="125"/>
      <c r="BD47" s="125"/>
      <c r="BE47" s="125"/>
      <c r="BF47" s="125"/>
      <c r="BG47" s="125"/>
      <c r="BH47" s="125"/>
      <c r="BI47" s="125"/>
      <c r="BJ47" s="125"/>
      <c r="BK47" s="125"/>
      <c r="BL47" s="125"/>
      <c r="BM47" s="125"/>
      <c r="BN47" s="125"/>
      <c r="BO47" s="125"/>
      <c r="BP47" s="125"/>
      <c r="BQ47" s="125"/>
      <c r="BR47" s="125"/>
      <c r="BS47" s="125"/>
      <c r="BT47" s="125"/>
    </row>
    <row r="48" spans="1:80" s="15" customFormat="1" ht="28.5" x14ac:dyDescent="0.45">
      <c r="B48" s="126" t="s">
        <v>104</v>
      </c>
      <c r="C48" s="127"/>
      <c r="D48" s="127"/>
      <c r="E48" s="127"/>
      <c r="F48" s="127"/>
      <c r="G48" s="127"/>
      <c r="H48" s="128"/>
      <c r="I48" s="105"/>
      <c r="J48" s="105"/>
      <c r="K48" s="105"/>
      <c r="L48" s="105"/>
      <c r="M48" s="105"/>
      <c r="N48" s="105"/>
      <c r="O48" s="105"/>
      <c r="P48" s="105"/>
      <c r="Q48"/>
      <c r="R48" s="126" t="s">
        <v>103</v>
      </c>
      <c r="S48" s="127"/>
      <c r="T48" s="127"/>
      <c r="U48" s="127"/>
      <c r="V48" s="127"/>
      <c r="W48" s="127"/>
      <c r="X48" s="128"/>
      <c r="Y48" s="105"/>
      <c r="Z48" s="105"/>
      <c r="AA48" s="105"/>
      <c r="AB48" s="105"/>
      <c r="AC48" s="105"/>
      <c r="AD48" s="105"/>
      <c r="AE48" s="105"/>
      <c r="AF48" s="105"/>
      <c r="AG48"/>
      <c r="AH48" s="126" t="s">
        <v>102</v>
      </c>
      <c r="AI48" s="127"/>
      <c r="AJ48" s="127"/>
      <c r="AK48" s="127"/>
      <c r="AL48" s="127"/>
      <c r="AM48" s="127"/>
      <c r="AN48" s="128"/>
      <c r="AO48" s="105"/>
      <c r="AP48" s="105"/>
      <c r="AQ48" s="105"/>
      <c r="AR48" s="105"/>
      <c r="AS48" s="105"/>
      <c r="AT48" s="105"/>
      <c r="AU48" s="105"/>
      <c r="AV48" s="105"/>
      <c r="AW48"/>
      <c r="AX48" s="126" t="s">
        <v>101</v>
      </c>
      <c r="AY48" s="127"/>
      <c r="AZ48" s="127"/>
      <c r="BA48" s="127"/>
      <c r="BB48" s="127"/>
      <c r="BC48" s="127"/>
      <c r="BD48" s="128"/>
      <c r="BE48" s="105"/>
      <c r="BF48" s="105"/>
      <c r="BG48" s="105"/>
      <c r="BH48" s="105"/>
      <c r="BI48" s="105"/>
      <c r="BJ48" s="105"/>
      <c r="BK48" s="105"/>
      <c r="BL48" s="105"/>
      <c r="BM48"/>
      <c r="BN48" s="126" t="s">
        <v>100</v>
      </c>
      <c r="BO48" s="127"/>
      <c r="BP48" s="127"/>
      <c r="BQ48" s="127"/>
      <c r="BR48" s="127"/>
      <c r="BS48" s="127"/>
      <c r="BT48" s="128"/>
      <c r="BU48"/>
      <c r="BV48"/>
      <c r="BW48"/>
      <c r="BX48"/>
    </row>
    <row r="49" spans="2:76" s="15" customFormat="1" ht="21" x14ac:dyDescent="0.35">
      <c r="B49" s="10" t="s">
        <v>0</v>
      </c>
      <c r="C49" s="2"/>
      <c r="D49" s="10">
        <f>D2</f>
        <v>0.4</v>
      </c>
      <c r="E49" s="10" t="s">
        <v>1</v>
      </c>
      <c r="F49" s="11" t="s">
        <v>3</v>
      </c>
      <c r="G49" s="10">
        <f>SLOPE(H54:H71,B54:B71)</f>
        <v>7.2808915909200606E-2</v>
      </c>
      <c r="H49" s="10" t="s">
        <v>30</v>
      </c>
      <c r="I49" s="101"/>
      <c r="J49" s="101"/>
      <c r="K49" s="101"/>
      <c r="L49" s="101"/>
      <c r="M49" s="101"/>
      <c r="N49" s="101"/>
      <c r="O49" s="101"/>
      <c r="P49" s="101"/>
      <c r="Q49"/>
      <c r="R49" s="10" t="s">
        <v>0</v>
      </c>
      <c r="S49" s="2"/>
      <c r="T49" s="10">
        <f>D49</f>
        <v>0.4</v>
      </c>
      <c r="U49" s="10" t="s">
        <v>1</v>
      </c>
      <c r="V49" s="11" t="s">
        <v>3</v>
      </c>
      <c r="W49" s="10">
        <f>SLOPE(X54:X63,R54:R63)</f>
        <v>0.18251853399834297</v>
      </c>
      <c r="X49" s="10" t="s">
        <v>30</v>
      </c>
      <c r="Y49" s="101"/>
      <c r="Z49" s="101"/>
      <c r="AA49" s="101"/>
      <c r="AB49" s="101"/>
      <c r="AC49" s="101"/>
      <c r="AD49" s="101"/>
      <c r="AE49" s="101"/>
      <c r="AF49" s="101"/>
      <c r="AG49"/>
      <c r="AH49" s="10" t="s">
        <v>0</v>
      </c>
      <c r="AI49" s="2"/>
      <c r="AJ49" s="10">
        <f>D49</f>
        <v>0.4</v>
      </c>
      <c r="AK49" s="10" t="s">
        <v>1</v>
      </c>
      <c r="AL49" s="11" t="s">
        <v>3</v>
      </c>
      <c r="AM49" s="10">
        <f>SLOPE(AN54:AN61,AH54:AH61)</f>
        <v>0.17096074984516277</v>
      </c>
      <c r="AN49" s="10" t="s">
        <v>30</v>
      </c>
      <c r="AO49" s="101"/>
      <c r="AP49" s="101"/>
      <c r="AQ49" s="101"/>
      <c r="AR49" s="101"/>
      <c r="AS49" s="101"/>
      <c r="AT49" s="101"/>
      <c r="AU49" s="101"/>
      <c r="AV49" s="101"/>
      <c r="AW49"/>
      <c r="AX49" s="10" t="s">
        <v>0</v>
      </c>
      <c r="AY49" s="2"/>
      <c r="AZ49" s="10">
        <f>D49</f>
        <v>0.4</v>
      </c>
      <c r="BA49" s="10" t="s">
        <v>1</v>
      </c>
      <c r="BB49" s="11" t="s">
        <v>3</v>
      </c>
      <c r="BC49" s="10">
        <f>SLOPE(BD54:BD61,AX54:AX61)</f>
        <v>0.19997725917666159</v>
      </c>
      <c r="BD49" s="10" t="s">
        <v>30</v>
      </c>
      <c r="BE49" s="101"/>
      <c r="BF49" s="101"/>
      <c r="BG49" s="101"/>
      <c r="BH49" s="101"/>
      <c r="BI49" s="101"/>
      <c r="BJ49" s="101"/>
      <c r="BK49" s="101"/>
      <c r="BL49" s="101"/>
      <c r="BM49"/>
      <c r="BN49" s="10" t="s">
        <v>0</v>
      </c>
      <c r="BO49" s="2"/>
      <c r="BP49" s="10">
        <f>D49</f>
        <v>0.4</v>
      </c>
      <c r="BQ49" s="10" t="s">
        <v>1</v>
      </c>
      <c r="BR49" s="11" t="s">
        <v>3</v>
      </c>
      <c r="BS49" s="10">
        <f>SLOPE(BT54:BT61,BN54:BN61)</f>
        <v>0.21949996103795447</v>
      </c>
      <c r="BT49" s="10" t="s">
        <v>30</v>
      </c>
      <c r="BU49"/>
      <c r="BV49"/>
      <c r="BW49"/>
      <c r="BX49"/>
    </row>
    <row r="50" spans="2:76" s="15" customFormat="1" ht="21" x14ac:dyDescent="0.35">
      <c r="B50" s="10" t="s">
        <v>4</v>
      </c>
      <c r="C50" s="2"/>
      <c r="D50" s="12">
        <v>100</v>
      </c>
      <c r="E50" s="10" t="s">
        <v>5</v>
      </c>
      <c r="F50" s="11" t="s">
        <v>3</v>
      </c>
      <c r="G50" s="13">
        <f>G49*60</f>
        <v>4.368534954552036</v>
      </c>
      <c r="H50" s="10" t="s">
        <v>31</v>
      </c>
      <c r="I50" s="101"/>
      <c r="J50" s="101"/>
      <c r="K50" s="101"/>
      <c r="L50" s="101"/>
      <c r="M50" s="101"/>
      <c r="N50" s="101"/>
      <c r="O50" s="101"/>
      <c r="P50" s="101"/>
      <c r="Q50"/>
      <c r="R50" s="10" t="s">
        <v>4</v>
      </c>
      <c r="S50" s="2"/>
      <c r="T50" s="12">
        <v>200</v>
      </c>
      <c r="U50" s="10" t="s">
        <v>5</v>
      </c>
      <c r="V50" s="11" t="s">
        <v>3</v>
      </c>
      <c r="W50" s="13">
        <f>W49*60</f>
        <v>10.951112039900579</v>
      </c>
      <c r="X50" s="10" t="s">
        <v>31</v>
      </c>
      <c r="Y50" s="101"/>
      <c r="Z50" s="101"/>
      <c r="AA50" s="101"/>
      <c r="AB50" s="101"/>
      <c r="AC50" s="101"/>
      <c r="AD50" s="101"/>
      <c r="AE50" s="101"/>
      <c r="AF50" s="101"/>
      <c r="AG50"/>
      <c r="AH50" s="10" t="s">
        <v>4</v>
      </c>
      <c r="AI50" s="2"/>
      <c r="AJ50" s="12">
        <v>300</v>
      </c>
      <c r="AK50" s="10" t="s">
        <v>5</v>
      </c>
      <c r="AL50" s="11" t="s">
        <v>3</v>
      </c>
      <c r="AM50" s="13">
        <f>AM49*60</f>
        <v>10.257644990709766</v>
      </c>
      <c r="AN50" s="10" t="s">
        <v>31</v>
      </c>
      <c r="AO50" s="101"/>
      <c r="AP50" s="101"/>
      <c r="AQ50" s="101"/>
      <c r="AR50" s="101"/>
      <c r="AS50" s="101"/>
      <c r="AT50" s="101"/>
      <c r="AU50" s="101"/>
      <c r="AV50" s="101"/>
      <c r="AW50"/>
      <c r="AX50" s="10" t="s">
        <v>4</v>
      </c>
      <c r="AY50" s="2"/>
      <c r="AZ50" s="12">
        <v>400</v>
      </c>
      <c r="BA50" s="10" t="s">
        <v>5</v>
      </c>
      <c r="BB50" s="11" t="s">
        <v>3</v>
      </c>
      <c r="BC50" s="13">
        <f>BC49*60</f>
        <v>11.998635550599696</v>
      </c>
      <c r="BD50" s="10" t="s">
        <v>31</v>
      </c>
      <c r="BE50" s="101"/>
      <c r="BF50" s="101"/>
      <c r="BG50" s="101"/>
      <c r="BH50" s="101"/>
      <c r="BI50" s="101"/>
      <c r="BJ50" s="101"/>
      <c r="BK50" s="101"/>
      <c r="BL50" s="101"/>
      <c r="BM50"/>
      <c r="BN50" s="10" t="s">
        <v>4</v>
      </c>
      <c r="BO50" s="2"/>
      <c r="BP50" s="12">
        <v>500</v>
      </c>
      <c r="BQ50" s="10" t="s">
        <v>5</v>
      </c>
      <c r="BR50" s="11" t="s">
        <v>3</v>
      </c>
      <c r="BS50" s="13">
        <f>BS49*60</f>
        <v>13.169997662277268</v>
      </c>
      <c r="BT50" s="10" t="s">
        <v>31</v>
      </c>
      <c r="BU50"/>
      <c r="BV50"/>
      <c r="BW50"/>
      <c r="BX50"/>
    </row>
    <row r="51" spans="2:76" s="15" customFormat="1" ht="21" x14ac:dyDescent="0.35">
      <c r="B51" s="18"/>
      <c r="C51" s="3"/>
      <c r="D51" s="18"/>
      <c r="E51" s="18"/>
      <c r="F51" s="19"/>
      <c r="G51" s="18"/>
      <c r="H51" s="7" t="s">
        <v>2</v>
      </c>
      <c r="I51" s="103"/>
      <c r="J51" s="103"/>
      <c r="K51" s="103"/>
      <c r="L51" s="103"/>
      <c r="M51" s="103"/>
      <c r="N51" s="103"/>
      <c r="O51" s="103"/>
      <c r="P51" s="103"/>
      <c r="Q51"/>
      <c r="R51" s="18"/>
      <c r="S51" s="3"/>
      <c r="T51" s="18"/>
      <c r="U51" s="18"/>
      <c r="V51" s="19"/>
      <c r="W51" s="18"/>
      <c r="X51" s="7" t="s">
        <v>2</v>
      </c>
      <c r="Y51" s="103"/>
      <c r="Z51" s="103"/>
      <c r="AA51" s="103"/>
      <c r="AB51" s="103"/>
      <c r="AC51" s="103"/>
      <c r="AD51" s="103"/>
      <c r="AE51" s="103"/>
      <c r="AF51" s="103"/>
      <c r="AG51"/>
      <c r="AH51" s="18"/>
      <c r="AI51" s="3"/>
      <c r="AJ51" s="18"/>
      <c r="AK51" s="18"/>
      <c r="AL51" s="19"/>
      <c r="AM51" s="18"/>
      <c r="AN51" s="7" t="s">
        <v>2</v>
      </c>
      <c r="AO51" s="103"/>
      <c r="AP51" s="103"/>
      <c r="AQ51" s="103"/>
      <c r="AR51" s="103"/>
      <c r="AS51" s="103"/>
      <c r="AT51" s="103"/>
      <c r="AU51" s="103"/>
      <c r="AV51" s="103"/>
      <c r="AW51"/>
      <c r="AX51" s="18"/>
      <c r="AY51" s="3"/>
      <c r="AZ51" s="18"/>
      <c r="BA51" s="18"/>
      <c r="BB51" s="19"/>
      <c r="BC51" s="18"/>
      <c r="BD51" s="7" t="s">
        <v>2</v>
      </c>
      <c r="BE51" s="103"/>
      <c r="BF51" s="103"/>
      <c r="BG51" s="103"/>
      <c r="BH51" s="103"/>
      <c r="BI51" s="103"/>
      <c r="BJ51" s="103"/>
      <c r="BK51" s="103"/>
      <c r="BL51" s="103"/>
      <c r="BM51"/>
      <c r="BN51" s="18"/>
      <c r="BO51" s="3"/>
      <c r="BP51" s="18"/>
      <c r="BQ51" s="18"/>
      <c r="BR51" s="19"/>
      <c r="BS51" s="18"/>
      <c r="BT51" s="7" t="s">
        <v>2</v>
      </c>
      <c r="BU51"/>
      <c r="BV51"/>
      <c r="BW51"/>
      <c r="BX51"/>
    </row>
    <row r="52" spans="2:76" s="15" customFormat="1" x14ac:dyDescent="0.25">
      <c r="B52" s="2"/>
      <c r="C52" s="2"/>
      <c r="D52" s="2"/>
      <c r="E52" s="2"/>
      <c r="F52" s="2"/>
      <c r="G52" s="2"/>
      <c r="H52" s="2">
        <f>'Data &amp; ANOVA'!$S$7-F54</f>
        <v>0.22655032065534736</v>
      </c>
      <c r="I52" s="16"/>
      <c r="J52" s="16"/>
      <c r="K52" s="16"/>
      <c r="L52" s="16"/>
      <c r="M52" s="16"/>
      <c r="N52" s="16"/>
      <c r="O52" s="16"/>
      <c r="P52" s="16"/>
      <c r="Q52"/>
      <c r="R52" s="2"/>
      <c r="S52" s="2"/>
      <c r="T52" s="2"/>
      <c r="U52" s="2"/>
      <c r="V52" s="2"/>
      <c r="W52" s="2"/>
      <c r="X52" s="2">
        <f>'Data &amp; ANOVA'!$S$7-V54</f>
        <v>0.22723338694878056</v>
      </c>
      <c r="Y52" s="16"/>
      <c r="Z52" s="16"/>
      <c r="AA52" s="16"/>
      <c r="AB52" s="16"/>
      <c r="AC52" s="16"/>
      <c r="AD52" s="16"/>
      <c r="AE52" s="16"/>
      <c r="AF52" s="16"/>
      <c r="AG52"/>
      <c r="AH52" s="2"/>
      <c r="AI52" s="2"/>
      <c r="AJ52" s="2"/>
      <c r="AK52" s="2"/>
      <c r="AL52" s="2"/>
      <c r="AM52" s="2"/>
      <c r="AN52" s="2">
        <f>'Data &amp; ANOVA'!$S$7-AL54</f>
        <v>0.22768876447773603</v>
      </c>
      <c r="AO52" s="16"/>
      <c r="AP52" s="16"/>
      <c r="AQ52" s="16"/>
      <c r="AR52" s="16"/>
      <c r="AS52" s="16"/>
      <c r="AT52" s="16"/>
      <c r="AU52" s="16"/>
      <c r="AV52" s="16"/>
      <c r="AW52"/>
      <c r="AX52" s="2"/>
      <c r="AY52" s="2"/>
      <c r="AZ52" s="2"/>
      <c r="BA52" s="2"/>
      <c r="BB52" s="2"/>
      <c r="BC52" s="2"/>
      <c r="BD52" s="2">
        <f>'Data &amp; ANOVA'!$S$7-BB54</f>
        <v>0.22768876447773603</v>
      </c>
      <c r="BE52" s="16"/>
      <c r="BF52" s="16"/>
      <c r="BG52" s="16"/>
      <c r="BH52" s="16"/>
      <c r="BI52" s="16"/>
      <c r="BJ52" s="16"/>
      <c r="BK52" s="16"/>
      <c r="BL52" s="16"/>
      <c r="BM52"/>
      <c r="BN52" s="2"/>
      <c r="BO52" s="2"/>
      <c r="BP52" s="2"/>
      <c r="BQ52" s="2"/>
      <c r="BR52" s="2"/>
      <c r="BS52" s="2"/>
      <c r="BT52" s="2">
        <f>'Data &amp; ANOVA'!$S$7-BR54</f>
        <v>0.22768876447773603</v>
      </c>
      <c r="BU52"/>
      <c r="BV52"/>
      <c r="BW52"/>
      <c r="BX52"/>
    </row>
    <row r="53" spans="2:76" s="15" customFormat="1" x14ac:dyDescent="0.25">
      <c r="B53" s="6" t="s">
        <v>21</v>
      </c>
      <c r="C53" s="6"/>
      <c r="D53" s="2"/>
      <c r="E53" s="7" t="s">
        <v>35</v>
      </c>
      <c r="F53" s="7" t="s">
        <v>6</v>
      </c>
      <c r="G53" s="7" t="s">
        <v>7</v>
      </c>
      <c r="H53" s="7" t="s">
        <v>8</v>
      </c>
      <c r="I53" s="103"/>
      <c r="J53" s="103"/>
      <c r="K53" s="103"/>
      <c r="L53" s="103"/>
      <c r="M53" s="103"/>
      <c r="N53" s="103"/>
      <c r="O53" s="103"/>
      <c r="P53" s="103"/>
      <c r="Q53"/>
      <c r="R53" s="6" t="s">
        <v>21</v>
      </c>
      <c r="S53" s="6"/>
      <c r="T53" s="2"/>
      <c r="U53" s="7" t="s">
        <v>35</v>
      </c>
      <c r="V53" s="7" t="s">
        <v>6</v>
      </c>
      <c r="W53" s="7" t="s">
        <v>7</v>
      </c>
      <c r="X53" s="7" t="s">
        <v>8</v>
      </c>
      <c r="Y53" s="103"/>
      <c r="Z53" s="103"/>
      <c r="AA53" s="103"/>
      <c r="AB53" s="103"/>
      <c r="AC53" s="103"/>
      <c r="AD53" s="103"/>
      <c r="AE53" s="103"/>
      <c r="AF53" s="103"/>
      <c r="AG53"/>
      <c r="AH53" s="6" t="s">
        <v>21</v>
      </c>
      <c r="AI53" s="6"/>
      <c r="AJ53" s="2"/>
      <c r="AK53" s="7" t="s">
        <v>35</v>
      </c>
      <c r="AL53" s="7" t="s">
        <v>6</v>
      </c>
      <c r="AM53" s="7" t="s">
        <v>7</v>
      </c>
      <c r="AN53" s="7" t="s">
        <v>8</v>
      </c>
      <c r="AO53" s="103"/>
      <c r="AP53" s="103"/>
      <c r="AQ53" s="103"/>
      <c r="AR53" s="103"/>
      <c r="AS53" s="103"/>
      <c r="AT53" s="103"/>
      <c r="AU53" s="103"/>
      <c r="AV53" s="103"/>
      <c r="AW53"/>
      <c r="AX53" s="6" t="s">
        <v>21</v>
      </c>
      <c r="AY53" s="6"/>
      <c r="AZ53" s="2"/>
      <c r="BA53" s="7" t="s">
        <v>35</v>
      </c>
      <c r="BB53" s="7" t="s">
        <v>6</v>
      </c>
      <c r="BC53" s="7" t="s">
        <v>7</v>
      </c>
      <c r="BD53" s="7" t="s">
        <v>8</v>
      </c>
      <c r="BE53" s="103"/>
      <c r="BF53" s="103"/>
      <c r="BG53" s="103"/>
      <c r="BH53" s="103"/>
      <c r="BI53" s="103"/>
      <c r="BJ53" s="103"/>
      <c r="BK53" s="103"/>
      <c r="BL53" s="103"/>
      <c r="BM53"/>
      <c r="BN53" s="6" t="s">
        <v>21</v>
      </c>
      <c r="BO53" s="6"/>
      <c r="BP53" s="2"/>
      <c r="BQ53" s="7" t="s">
        <v>35</v>
      </c>
      <c r="BR53" s="7" t="s">
        <v>6</v>
      </c>
      <c r="BS53" s="7" t="s">
        <v>7</v>
      </c>
      <c r="BT53" s="7" t="s">
        <v>8</v>
      </c>
      <c r="BU53"/>
      <c r="BV53"/>
      <c r="BW53"/>
      <c r="BX53"/>
    </row>
    <row r="54" spans="2:76" s="15" customFormat="1" x14ac:dyDescent="0.25">
      <c r="B54" s="9">
        <f>A24*'Data &amp; ANOVA'!$V$46</f>
        <v>0</v>
      </c>
      <c r="C54" s="9"/>
      <c r="D54" s="9"/>
      <c r="E54" s="9">
        <f t="shared" ref="E54:E75" si="15">C24</f>
        <v>0.5</v>
      </c>
      <c r="F54" s="9">
        <f>(E54/100)*'Data &amp; ANOVA'!$S$7</f>
        <v>1.1384438223886802E-3</v>
      </c>
      <c r="G54" s="9">
        <f>'Data &amp; ANOVA'!$S$7-F54</f>
        <v>0.22655032065534736</v>
      </c>
      <c r="H54" s="9">
        <f t="shared" ref="H54:H75" si="16">LN($H$52/G54)</f>
        <v>0</v>
      </c>
      <c r="I54" s="26"/>
      <c r="J54" s="26"/>
      <c r="K54" s="26"/>
      <c r="L54" s="26"/>
      <c r="M54" s="26"/>
      <c r="N54" s="26"/>
      <c r="O54" s="26"/>
      <c r="P54" s="26"/>
      <c r="R54" s="9">
        <f>A24*'Data &amp; ANOVA'!$V$47</f>
        <v>0</v>
      </c>
      <c r="S54" s="9"/>
      <c r="T54" s="9"/>
      <c r="U54" s="9">
        <f t="shared" ref="U54:U66" si="17">S24</f>
        <v>0.2</v>
      </c>
      <c r="V54" s="9">
        <f>(U54/100)*'Data &amp; ANOVA'!$S$7</f>
        <v>4.5537752895547206E-4</v>
      </c>
      <c r="W54" s="9">
        <f>'Data &amp; ANOVA'!$S$7-V54</f>
        <v>0.22723338694878056</v>
      </c>
      <c r="X54" s="9">
        <f>LN($X$52/W54)</f>
        <v>0</v>
      </c>
      <c r="Y54" s="26"/>
      <c r="Z54" s="26"/>
      <c r="AA54" s="26"/>
      <c r="AB54" s="26"/>
      <c r="AC54" s="26"/>
      <c r="AD54" s="26"/>
      <c r="AE54" s="26"/>
      <c r="AF54" s="26"/>
      <c r="AH54" s="9">
        <f>A24*'Data &amp; ANOVA'!$V$48</f>
        <v>0</v>
      </c>
      <c r="AI54" s="9"/>
      <c r="AJ54" s="9"/>
      <c r="AK54" s="9">
        <f t="shared" ref="AK54:AK65" si="18">AI24</f>
        <v>0</v>
      </c>
      <c r="AL54" s="9">
        <f>(AK54/100)*'Data &amp; ANOVA'!$S$7</f>
        <v>0</v>
      </c>
      <c r="AM54" s="9">
        <f>'Data &amp; ANOVA'!$S$7-AL54</f>
        <v>0.22768876447773603</v>
      </c>
      <c r="AN54" s="9">
        <f>LN($AN$52/AM54)</f>
        <v>0</v>
      </c>
      <c r="AO54" s="26"/>
      <c r="AP54" s="26"/>
      <c r="AQ54" s="26"/>
      <c r="AR54" s="26"/>
      <c r="AS54" s="26"/>
      <c r="AT54" s="26"/>
      <c r="AU54" s="26"/>
      <c r="AV54" s="26"/>
      <c r="AX54" s="9">
        <f>A24*'Data &amp; ANOVA'!$V$49</f>
        <v>0</v>
      </c>
      <c r="AY54" s="9"/>
      <c r="AZ54" s="9"/>
      <c r="BA54" s="9">
        <f t="shared" ref="BA54:BA64" si="19">AY24</f>
        <v>0</v>
      </c>
      <c r="BB54" s="9">
        <f>(BA54/100)*'Data &amp; ANOVA'!$S$7</f>
        <v>0</v>
      </c>
      <c r="BC54" s="9">
        <f>'Data &amp; ANOVA'!$S$7-BB54</f>
        <v>0.22768876447773603</v>
      </c>
      <c r="BD54" s="9">
        <f>LN($BD$52/BC54)</f>
        <v>0</v>
      </c>
      <c r="BE54" s="26"/>
      <c r="BF54" s="26"/>
      <c r="BG54" s="26"/>
      <c r="BH54" s="26"/>
      <c r="BI54" s="26"/>
      <c r="BJ54" s="26"/>
      <c r="BK54" s="26"/>
      <c r="BL54" s="26"/>
      <c r="BN54" s="9">
        <f>A24*'Data &amp; ANOVA'!$V$50</f>
        <v>0</v>
      </c>
      <c r="BO54" s="9"/>
      <c r="BP54" s="9"/>
      <c r="BQ54" s="9">
        <f t="shared" ref="BQ54:BQ63" si="20">BO24</f>
        <v>0</v>
      </c>
      <c r="BR54" s="9">
        <f>(BQ54/100)*'Data &amp; ANOVA'!$S$7</f>
        <v>0</v>
      </c>
      <c r="BS54" s="9">
        <f>'Data &amp; ANOVA'!$S$7-BR54</f>
        <v>0.22768876447773603</v>
      </c>
      <c r="BT54" s="9">
        <f>LN($BT$52/BS54)</f>
        <v>0</v>
      </c>
      <c r="BU54"/>
      <c r="BV54"/>
      <c r="BW54"/>
      <c r="BX54"/>
    </row>
    <row r="55" spans="2:76" s="15" customFormat="1" x14ac:dyDescent="0.25">
      <c r="B55" s="9">
        <f>A25*'Data &amp; ANOVA'!$V$46</f>
        <v>1.0357142857226012</v>
      </c>
      <c r="C55" s="9"/>
      <c r="D55" s="9"/>
      <c r="E55" s="9">
        <f t="shared" si="15"/>
        <v>1</v>
      </c>
      <c r="F55" s="9">
        <f>(E55/100)*'Data &amp; ANOVA'!$S$7</f>
        <v>2.2768876447773604E-3</v>
      </c>
      <c r="G55" s="9">
        <f>'Data &amp; ANOVA'!$S$7-F55</f>
        <v>0.22541187683295869</v>
      </c>
      <c r="H55" s="9">
        <f t="shared" si="16"/>
        <v>5.037794029957081E-3</v>
      </c>
      <c r="I55" s="26"/>
      <c r="J55" s="26"/>
      <c r="K55" s="26"/>
      <c r="L55" s="26"/>
      <c r="M55" s="26"/>
      <c r="N55" s="26"/>
      <c r="O55" s="26"/>
      <c r="P55" s="26"/>
      <c r="R55" s="9">
        <f>A25*'Data &amp; ANOVA'!$V$47</f>
        <v>1.0263888887129724</v>
      </c>
      <c r="S55" s="9"/>
      <c r="T55" s="9"/>
      <c r="U55" s="9">
        <f t="shared" si="17"/>
        <v>3.5</v>
      </c>
      <c r="V55" s="9">
        <f>(U55/100)*'Data &amp; ANOVA'!$S$7</f>
        <v>7.9691067567207625E-3</v>
      </c>
      <c r="W55" s="9">
        <f>'Data &amp; ANOVA'!$S$7-V55</f>
        <v>0.21971965772101526</v>
      </c>
      <c r="X55" s="9">
        <f t="shared" ref="X55:X66" si="21">LN($X$52/W55)</f>
        <v>3.3625174972478078E-2</v>
      </c>
      <c r="Y55" s="26"/>
      <c r="Z55" s="26"/>
      <c r="AA55" s="26"/>
      <c r="AB55" s="26"/>
      <c r="AC55" s="26"/>
      <c r="AD55" s="26"/>
      <c r="AE55" s="26"/>
      <c r="AF55" s="26"/>
      <c r="AH55" s="9">
        <f>A25*'Data &amp; ANOVA'!$V$48</f>
        <v>1.0212121208579363</v>
      </c>
      <c r="AI55" s="9"/>
      <c r="AJ55" s="9"/>
      <c r="AK55" s="9">
        <f t="shared" si="18"/>
        <v>1.5</v>
      </c>
      <c r="AL55" s="9">
        <f>(AK55/100)*'Data &amp; ANOVA'!$S$7</f>
        <v>3.4153314671660404E-3</v>
      </c>
      <c r="AM55" s="9">
        <f>'Data &amp; ANOVA'!$S$7-AL55</f>
        <v>0.22427343301056998</v>
      </c>
      <c r="AN55" s="9">
        <f t="shared" ref="AN55:AN65" si="22">LN($AN$52/AM55)</f>
        <v>1.5113637810048106E-2</v>
      </c>
      <c r="AO55" s="26"/>
      <c r="AP55" s="26"/>
      <c r="AQ55" s="26"/>
      <c r="AR55" s="26"/>
      <c r="AS55" s="26"/>
      <c r="AT55" s="26"/>
      <c r="AU55" s="26"/>
      <c r="AV55" s="26"/>
      <c r="AX55" s="9">
        <f>A25*'Data &amp; ANOVA'!$V$49</f>
        <v>1.0183333335444331</v>
      </c>
      <c r="AY55" s="9"/>
      <c r="AZ55" s="9"/>
      <c r="BA55" s="9">
        <f t="shared" si="19"/>
        <v>0.2</v>
      </c>
      <c r="BB55" s="9">
        <f>(BA55/100)*'Data &amp; ANOVA'!$S$7</f>
        <v>4.5537752895547206E-4</v>
      </c>
      <c r="BC55" s="9">
        <f>'Data &amp; ANOVA'!$S$7-BB55</f>
        <v>0.22723338694878056</v>
      </c>
      <c r="BD55" s="9">
        <f t="shared" ref="BD55:BD64" si="23">LN($BD$52/BC55)</f>
        <v>2.0020026706729687E-3</v>
      </c>
      <c r="BE55" s="26"/>
      <c r="BF55" s="26"/>
      <c r="BG55" s="26"/>
      <c r="BH55" s="26"/>
      <c r="BI55" s="26"/>
      <c r="BJ55" s="26"/>
      <c r="BK55" s="26"/>
      <c r="BL55" s="26"/>
      <c r="BN55" s="9">
        <f>A25*'Data &amp; ANOVA'!$V$50</f>
        <v>1.0203703702427447</v>
      </c>
      <c r="BO55" s="9"/>
      <c r="BP55" s="9"/>
      <c r="BQ55" s="9">
        <f t="shared" si="20"/>
        <v>0.2</v>
      </c>
      <c r="BR55" s="9">
        <f>(BQ55/100)*'Data &amp; ANOVA'!$S$7</f>
        <v>4.5537752895547206E-4</v>
      </c>
      <c r="BS55" s="9">
        <f>'Data &amp; ANOVA'!$S$7-BR55</f>
        <v>0.22723338694878056</v>
      </c>
      <c r="BT55" s="9">
        <f t="shared" ref="BT55:BT63" si="24">LN($BT$52/BS55)</f>
        <v>2.0020026706729687E-3</v>
      </c>
      <c r="BU55"/>
      <c r="BV55"/>
      <c r="BW55"/>
      <c r="BX55"/>
    </row>
    <row r="56" spans="2:76" s="15" customFormat="1" x14ac:dyDescent="0.25">
      <c r="B56" s="9">
        <f>A26*'Data &amp; ANOVA'!$V$46</f>
        <v>2.0714285714452023</v>
      </c>
      <c r="C56" s="9"/>
      <c r="D56" s="9"/>
      <c r="E56" s="9">
        <f t="shared" si="15"/>
        <v>2.8</v>
      </c>
      <c r="F56" s="9">
        <f>(E56/100)*'Data &amp; ANOVA'!$S$7</f>
        <v>6.3752854053766086E-3</v>
      </c>
      <c r="G56" s="9">
        <f>'Data &amp; ANOVA'!$S$7-F56</f>
        <v>0.22131347907235943</v>
      </c>
      <c r="H56" s="9">
        <f t="shared" si="16"/>
        <v>2.3386932698153725E-2</v>
      </c>
      <c r="I56" s="26"/>
      <c r="J56" s="26"/>
      <c r="K56" s="26"/>
      <c r="L56" s="26"/>
      <c r="M56" s="26"/>
      <c r="N56" s="26"/>
      <c r="O56" s="26"/>
      <c r="P56" s="26"/>
      <c r="R56" s="9">
        <f>A26*'Data &amp; ANOVA'!$V$47</f>
        <v>2.0527777774259448</v>
      </c>
      <c r="S56" s="9"/>
      <c r="T56" s="9"/>
      <c r="U56" s="9">
        <f t="shared" si="17"/>
        <v>10.9</v>
      </c>
      <c r="V56" s="9">
        <f>(U56/100)*'Data &amp; ANOVA'!$S$7</f>
        <v>2.4818075328073227E-2</v>
      </c>
      <c r="W56" s="9">
        <f>'Data &amp; ANOVA'!$S$7-V56</f>
        <v>0.2028706891496628</v>
      </c>
      <c r="X56" s="9">
        <f t="shared" si="21"/>
        <v>0.11340884884065468</v>
      </c>
      <c r="Y56" s="26"/>
      <c r="Z56" s="26"/>
      <c r="AA56" s="26"/>
      <c r="AB56" s="26"/>
      <c r="AC56" s="26"/>
      <c r="AD56" s="26"/>
      <c r="AE56" s="26"/>
      <c r="AF56" s="26"/>
      <c r="AH56" s="9">
        <f>A26*'Data &amp; ANOVA'!$V$48</f>
        <v>2.0424242417158727</v>
      </c>
      <c r="AI56" s="9"/>
      <c r="AJ56" s="9"/>
      <c r="AK56" s="9">
        <f t="shared" si="18"/>
        <v>8.1</v>
      </c>
      <c r="AL56" s="9">
        <f>(AK56/100)*'Data &amp; ANOVA'!$S$7</f>
        <v>1.8442789922696618E-2</v>
      </c>
      <c r="AM56" s="9">
        <f>'Data &amp; ANOVA'!$S$7-AL56</f>
        <v>0.2092459745550394</v>
      </c>
      <c r="AN56" s="9">
        <f t="shared" si="22"/>
        <v>8.4469156626449965E-2</v>
      </c>
      <c r="AO56" s="26"/>
      <c r="AP56" s="26"/>
      <c r="AQ56" s="26"/>
      <c r="AR56" s="26"/>
      <c r="AS56" s="26"/>
      <c r="AT56" s="26"/>
      <c r="AU56" s="26"/>
      <c r="AV56" s="26"/>
      <c r="AX56" s="9">
        <f>A26*'Data &amp; ANOVA'!$V$49</f>
        <v>2.0366666670888662</v>
      </c>
      <c r="AY56" s="9"/>
      <c r="AZ56" s="9"/>
      <c r="BA56" s="9">
        <f t="shared" si="19"/>
        <v>4.3</v>
      </c>
      <c r="BB56" s="9">
        <f>(BA56/100)*'Data &amp; ANOVA'!$S$7</f>
        <v>9.7906168725426495E-3</v>
      </c>
      <c r="BC56" s="9">
        <f>'Data &amp; ANOVA'!$S$7-BB56</f>
        <v>0.21789814760519338</v>
      </c>
      <c r="BD56" s="9">
        <f t="shared" si="23"/>
        <v>4.3951887529182769E-2</v>
      </c>
      <c r="BE56" s="26"/>
      <c r="BF56" s="26"/>
      <c r="BG56" s="26"/>
      <c r="BH56" s="26"/>
      <c r="BI56" s="26"/>
      <c r="BJ56" s="26"/>
      <c r="BK56" s="26"/>
      <c r="BL56" s="26"/>
      <c r="BN56" s="9">
        <f>A26*'Data &amp; ANOVA'!$V$50</f>
        <v>2.0407407404854894</v>
      </c>
      <c r="BO56" s="9"/>
      <c r="BP56" s="9"/>
      <c r="BQ56" s="9">
        <f t="shared" si="20"/>
        <v>4.5999999999999996</v>
      </c>
      <c r="BR56" s="9">
        <f>(BQ56/100)*'Data &amp; ANOVA'!$S$7</f>
        <v>1.0473683165975857E-2</v>
      </c>
      <c r="BS56" s="9">
        <f>'Data &amp; ANOVA'!$S$7-BR56</f>
        <v>0.21721508131176018</v>
      </c>
      <c r="BT56" s="9">
        <f t="shared" si="24"/>
        <v>4.7091607533850589E-2</v>
      </c>
      <c r="BU56"/>
      <c r="BV56"/>
      <c r="BW56"/>
      <c r="BX56"/>
    </row>
    <row r="57" spans="2:76" s="15" customFormat="1" x14ac:dyDescent="0.25">
      <c r="B57" s="20">
        <f>A27*'Data &amp; ANOVA'!$V$46</f>
        <v>3.1071428571678035</v>
      </c>
      <c r="C57" s="20"/>
      <c r="D57" s="20"/>
      <c r="E57" s="20">
        <f t="shared" si="15"/>
        <v>6.1</v>
      </c>
      <c r="F57" s="20">
        <f>(E57/100)*'Data &amp; ANOVA'!$S$7</f>
        <v>1.3889014633141898E-2</v>
      </c>
      <c r="G57" s="20">
        <f>'Data &amp; ANOVA'!$S$7-F57</f>
        <v>0.21379974984459413</v>
      </c>
      <c r="H57" s="20">
        <f t="shared" si="16"/>
        <v>5.7927257950329825E-2</v>
      </c>
      <c r="I57" s="104"/>
      <c r="J57" s="104"/>
      <c r="K57" s="104"/>
      <c r="L57" s="104"/>
      <c r="M57" s="104"/>
      <c r="N57" s="104"/>
      <c r="O57" s="104"/>
      <c r="P57" s="104"/>
      <c r="R57" s="20">
        <f>A27*'Data &amp; ANOVA'!$V$47</f>
        <v>3.0791666661389172</v>
      </c>
      <c r="S57" s="20"/>
      <c r="T57" s="20"/>
      <c r="U57" s="20">
        <f t="shared" si="17"/>
        <v>20.399999999999999</v>
      </c>
      <c r="V57" s="20">
        <f>(U57/100)*'Data &amp; ANOVA'!$S$7</f>
        <v>4.6448507953458146E-2</v>
      </c>
      <c r="W57" s="20">
        <f>'Data &amp; ANOVA'!$S$7-V57</f>
        <v>0.18124025652427789</v>
      </c>
      <c r="X57" s="20">
        <f t="shared" si="21"/>
        <v>0.2261540904670809</v>
      </c>
      <c r="Y57" s="104"/>
      <c r="Z57" s="104"/>
      <c r="AA57" s="104"/>
      <c r="AB57" s="104"/>
      <c r="AC57" s="104"/>
      <c r="AD57" s="104"/>
      <c r="AE57" s="104"/>
      <c r="AF57" s="104"/>
      <c r="AH57" s="20">
        <f>A27*'Data &amp; ANOVA'!$V$48</f>
        <v>3.063636362573809</v>
      </c>
      <c r="AI57" s="20"/>
      <c r="AJ57" s="20"/>
      <c r="AK57" s="20">
        <f t="shared" si="18"/>
        <v>18.600000000000001</v>
      </c>
      <c r="AL57" s="20">
        <f>(AK57/100)*'Data &amp; ANOVA'!$S$7</f>
        <v>4.2350110192858906E-2</v>
      </c>
      <c r="AM57" s="20">
        <f>'Data &amp; ANOVA'!$S$7-AL57</f>
        <v>0.18533865428487711</v>
      </c>
      <c r="AN57" s="20">
        <f t="shared" si="22"/>
        <v>0.2057949129795969</v>
      </c>
      <c r="AO57" s="104"/>
      <c r="AP57" s="104"/>
      <c r="AQ57" s="104"/>
      <c r="AR57" s="104"/>
      <c r="AS57" s="104"/>
      <c r="AT57" s="104"/>
      <c r="AU57" s="104"/>
      <c r="AV57" s="104"/>
      <c r="AX57" s="20">
        <f>A27*'Data &amp; ANOVA'!$V$49</f>
        <v>3.0550000006332994</v>
      </c>
      <c r="AY57" s="20"/>
      <c r="AZ57" s="20"/>
      <c r="BA57" s="20">
        <f t="shared" si="19"/>
        <v>15.6</v>
      </c>
      <c r="BB57" s="20">
        <f>(BA57/100)*'Data &amp; ANOVA'!$S$7</f>
        <v>3.5519447258526821E-2</v>
      </c>
      <c r="BC57" s="20">
        <f>'Data &amp; ANOVA'!$S$7-BB57</f>
        <v>0.19216931721920921</v>
      </c>
      <c r="BD57" s="20">
        <f t="shared" si="23"/>
        <v>0.16960278438617996</v>
      </c>
      <c r="BE57" s="104"/>
      <c r="BF57" s="104"/>
      <c r="BG57" s="104"/>
      <c r="BH57" s="104"/>
      <c r="BI57" s="104"/>
      <c r="BJ57" s="104"/>
      <c r="BK57" s="104"/>
      <c r="BL57" s="104"/>
      <c r="BN57" s="20">
        <f>A27*'Data &amp; ANOVA'!$V$50</f>
        <v>3.0611111107282341</v>
      </c>
      <c r="BO57" s="20"/>
      <c r="BP57" s="20"/>
      <c r="BQ57" s="20">
        <f t="shared" si="20"/>
        <v>16.600000000000001</v>
      </c>
      <c r="BR57" s="20">
        <f>(BQ57/100)*'Data &amp; ANOVA'!$S$7</f>
        <v>3.7796334903304182E-2</v>
      </c>
      <c r="BS57" s="20">
        <f>'Data &amp; ANOVA'!$S$7-BR57</f>
        <v>0.18989242957443186</v>
      </c>
      <c r="BT57" s="20">
        <f t="shared" si="24"/>
        <v>0.1815218766233902</v>
      </c>
      <c r="BU57"/>
      <c r="BV57"/>
      <c r="BW57"/>
      <c r="BX57"/>
    </row>
    <row r="58" spans="2:76" s="15" customFormat="1" x14ac:dyDescent="0.25">
      <c r="B58" s="20">
        <f>A28*'Data &amp; ANOVA'!$V$46</f>
        <v>4.1428571428904046</v>
      </c>
      <c r="C58" s="20"/>
      <c r="D58" s="20"/>
      <c r="E58" s="20">
        <f t="shared" si="15"/>
        <v>10.4</v>
      </c>
      <c r="F58" s="20">
        <f>(E58/100)*'Data &amp; ANOVA'!$S$7</f>
        <v>2.3679631505684549E-2</v>
      </c>
      <c r="G58" s="20">
        <f>'Data &amp; ANOVA'!$S$7-F58</f>
        <v>0.20400913297205148</v>
      </c>
      <c r="H58" s="20">
        <f t="shared" si="16"/>
        <v>0.10480232418366227</v>
      </c>
      <c r="I58" s="104"/>
      <c r="J58" s="104"/>
      <c r="K58" s="104"/>
      <c r="L58" s="104"/>
      <c r="M58" s="104"/>
      <c r="N58" s="104"/>
      <c r="O58" s="104"/>
      <c r="P58" s="104"/>
      <c r="R58" s="20">
        <f>A28*'Data &amp; ANOVA'!$V$47</f>
        <v>4.1055555548518896</v>
      </c>
      <c r="S58" s="20"/>
      <c r="T58" s="20"/>
      <c r="U58" s="20">
        <f t="shared" si="17"/>
        <v>32.4</v>
      </c>
      <c r="V58" s="20">
        <f>(U58/100)*'Data &amp; ANOVA'!$S$7</f>
        <v>7.3771159690786473E-2</v>
      </c>
      <c r="W58" s="20">
        <f>'Data &amp; ANOVA'!$S$7-V58</f>
        <v>0.15391760478694955</v>
      </c>
      <c r="X58" s="20">
        <f t="shared" si="21"/>
        <v>0.38956020026849997</v>
      </c>
      <c r="Y58" s="104"/>
      <c r="Z58" s="104"/>
      <c r="AA58" s="104"/>
      <c r="AB58" s="104"/>
      <c r="AC58" s="104"/>
      <c r="AD58" s="104"/>
      <c r="AE58" s="104"/>
      <c r="AF58" s="104"/>
      <c r="AH58" s="20">
        <f>A28*'Data &amp; ANOVA'!$V$48</f>
        <v>4.0848484834317453</v>
      </c>
      <c r="AI58" s="20"/>
      <c r="AJ58" s="20"/>
      <c r="AK58" s="20">
        <f t="shared" si="18"/>
        <v>31.7</v>
      </c>
      <c r="AL58" s="20">
        <f>(AK58/100)*'Data &amp; ANOVA'!$S$7</f>
        <v>7.2177338339442329E-2</v>
      </c>
      <c r="AM58" s="20">
        <f>'Data &amp; ANOVA'!$S$7-AL58</f>
        <v>0.15551142613829372</v>
      </c>
      <c r="AN58" s="20">
        <f t="shared" si="22"/>
        <v>0.38126041941134703</v>
      </c>
      <c r="AO58" s="104"/>
      <c r="AP58" s="104"/>
      <c r="AQ58" s="104"/>
      <c r="AR58" s="104"/>
      <c r="AS58" s="104"/>
      <c r="AT58" s="104"/>
      <c r="AU58" s="104"/>
      <c r="AV58" s="104"/>
      <c r="AX58" s="20">
        <f>A28*'Data &amp; ANOVA'!$V$49</f>
        <v>4.0733333341777325</v>
      </c>
      <c r="AY58" s="20"/>
      <c r="AZ58" s="20"/>
      <c r="BA58" s="20">
        <f t="shared" si="19"/>
        <v>30.1</v>
      </c>
      <c r="BB58" s="20">
        <f>(BA58/100)*'Data &amp; ANOVA'!$S$7</f>
        <v>6.8534318107798545E-2</v>
      </c>
      <c r="BC58" s="20">
        <f>'Data &amp; ANOVA'!$S$7-BB58</f>
        <v>0.15915444636993747</v>
      </c>
      <c r="BD58" s="20">
        <f t="shared" si="23"/>
        <v>0.35810453674832693</v>
      </c>
      <c r="BE58" s="104"/>
      <c r="BF58" s="104"/>
      <c r="BG58" s="104"/>
      <c r="BH58" s="104"/>
      <c r="BI58" s="104"/>
      <c r="BJ58" s="104"/>
      <c r="BK58" s="104"/>
      <c r="BL58" s="104"/>
      <c r="BN58" s="20">
        <f>A28*'Data &amp; ANOVA'!$V$50</f>
        <v>4.0814814809709787</v>
      </c>
      <c r="BO58" s="20"/>
      <c r="BP58" s="20"/>
      <c r="BQ58" s="20">
        <f t="shared" si="20"/>
        <v>33.200000000000003</v>
      </c>
      <c r="BR58" s="20">
        <f>(BQ58/100)*'Data &amp; ANOVA'!$S$7</f>
        <v>7.5592669806608365E-2</v>
      </c>
      <c r="BS58" s="20">
        <f>'Data &amp; ANOVA'!$S$7-BR58</f>
        <v>0.15209609467112767</v>
      </c>
      <c r="BT58" s="20">
        <f t="shared" si="24"/>
        <v>0.40346710544549136</v>
      </c>
      <c r="BU58"/>
      <c r="BV58"/>
      <c r="BW58"/>
      <c r="BX58"/>
    </row>
    <row r="59" spans="2:76" s="15" customFormat="1" x14ac:dyDescent="0.25">
      <c r="B59" s="20">
        <f>A29*'Data &amp; ANOVA'!$V$46</f>
        <v>5.1785714286130062</v>
      </c>
      <c r="C59" s="20"/>
      <c r="D59" s="20"/>
      <c r="E59" s="20">
        <f t="shared" si="15"/>
        <v>15.8</v>
      </c>
      <c r="F59" s="20">
        <f>(E59/100)*'Data &amp; ANOVA'!$S$7</f>
        <v>3.597482478748229E-2</v>
      </c>
      <c r="G59" s="20">
        <f>'Data &amp; ANOVA'!$S$7-F59</f>
        <v>0.19171393969025374</v>
      </c>
      <c r="H59" s="20">
        <f t="shared" si="16"/>
        <v>0.1669627229162661</v>
      </c>
      <c r="I59" s="104"/>
      <c r="J59" s="104"/>
      <c r="K59" s="104"/>
      <c r="L59" s="104"/>
      <c r="M59" s="104"/>
      <c r="N59" s="104"/>
      <c r="O59" s="104"/>
      <c r="P59" s="104"/>
      <c r="Q59" s="23"/>
      <c r="R59" s="20">
        <f>A29*'Data &amp; ANOVA'!$V$47</f>
        <v>5.131944443564862</v>
      </c>
      <c r="S59" s="20"/>
      <c r="T59" s="20"/>
      <c r="U59" s="20">
        <f t="shared" si="17"/>
        <v>43.7</v>
      </c>
      <c r="V59" s="20">
        <f>(U59/100)*'Data &amp; ANOVA'!$S$7</f>
        <v>9.9499990076770656E-2</v>
      </c>
      <c r="W59" s="20">
        <f>'Data &amp; ANOVA'!$S$7-V59</f>
        <v>0.12818877440096538</v>
      </c>
      <c r="X59" s="20">
        <f t="shared" si="21"/>
        <v>0.5724736481717736</v>
      </c>
      <c r="Y59" s="104"/>
      <c r="Z59" s="104"/>
      <c r="AA59" s="104"/>
      <c r="AB59" s="104"/>
      <c r="AC59" s="104"/>
      <c r="AD59" s="104"/>
      <c r="AE59" s="104"/>
      <c r="AF59" s="104"/>
      <c r="AG59" s="23"/>
      <c r="AH59" s="20">
        <f>A29*'Data &amp; ANOVA'!$V$48</f>
        <v>5.1060606042896817</v>
      </c>
      <c r="AI59" s="20"/>
      <c r="AJ59" s="20"/>
      <c r="AK59" s="20">
        <f t="shared" si="18"/>
        <v>45.2</v>
      </c>
      <c r="AL59" s="20">
        <f>(AK59/100)*'Data &amp; ANOVA'!$S$7</f>
        <v>0.10291532154393669</v>
      </c>
      <c r="AM59" s="20">
        <f>'Data &amp; ANOVA'!$S$7-AL59</f>
        <v>0.12477344293379934</v>
      </c>
      <c r="AN59" s="20">
        <f t="shared" si="22"/>
        <v>0.6014799920341215</v>
      </c>
      <c r="AO59" s="104"/>
      <c r="AP59" s="104"/>
      <c r="AQ59" s="104"/>
      <c r="AR59" s="104"/>
      <c r="AS59" s="104"/>
      <c r="AT59" s="104"/>
      <c r="AU59" s="104"/>
      <c r="AV59" s="104"/>
      <c r="AW59" s="23"/>
      <c r="AX59" s="20">
        <f>A29*'Data &amp; ANOVA'!$V$49</f>
        <v>5.0916666677221656</v>
      </c>
      <c r="AY59" s="20"/>
      <c r="AZ59" s="20"/>
      <c r="BA59" s="20">
        <f t="shared" si="19"/>
        <v>47</v>
      </c>
      <c r="BB59" s="20">
        <f>(BA59/100)*'Data &amp; ANOVA'!$S$7</f>
        <v>0.10701371930453593</v>
      </c>
      <c r="BC59" s="20">
        <f>'Data &amp; ANOVA'!$S$7-BB59</f>
        <v>0.1206750451732001</v>
      </c>
      <c r="BD59" s="20">
        <f t="shared" si="23"/>
        <v>0.6348782724359695</v>
      </c>
      <c r="BE59" s="104"/>
      <c r="BF59" s="104"/>
      <c r="BG59" s="104"/>
      <c r="BH59" s="104"/>
      <c r="BI59" s="104"/>
      <c r="BJ59" s="104"/>
      <c r="BK59" s="104"/>
      <c r="BL59" s="104"/>
      <c r="BM59" s="23"/>
      <c r="BN59" s="20">
        <f>A29*'Data &amp; ANOVA'!$V$50</f>
        <v>5.1018518512137234</v>
      </c>
      <c r="BO59" s="20"/>
      <c r="BP59" s="20"/>
      <c r="BQ59" s="20">
        <f t="shared" si="20"/>
        <v>50.3</v>
      </c>
      <c r="BR59" s="20">
        <f>(BQ59/100)*'Data &amp; ANOVA'!$S$7</f>
        <v>0.11452744853230122</v>
      </c>
      <c r="BS59" s="20">
        <f>'Data &amp; ANOVA'!$S$7-BR59</f>
        <v>0.11316131594543481</v>
      </c>
      <c r="BT59" s="20">
        <f t="shared" si="24"/>
        <v>0.69916525288550824</v>
      </c>
      <c r="BU59" s="24"/>
      <c r="BV59" s="24"/>
      <c r="BW59" s="24"/>
      <c r="BX59" s="24"/>
    </row>
    <row r="60" spans="2:76" s="15" customFormat="1" x14ac:dyDescent="0.25">
      <c r="B60" s="20">
        <f>A30*'Data &amp; ANOVA'!$V$46</f>
        <v>6.2142857143356069</v>
      </c>
      <c r="C60" s="20"/>
      <c r="D60" s="20"/>
      <c r="E60" s="20">
        <f t="shared" si="15"/>
        <v>20.7</v>
      </c>
      <c r="F60" s="20">
        <f>(E60/100)*'Data &amp; ANOVA'!$S$7</f>
        <v>4.7131574246891357E-2</v>
      </c>
      <c r="G60" s="20">
        <f>'Data &amp; ANOVA'!$S$7-F60</f>
        <v>0.18055719023084468</v>
      </c>
      <c r="H60" s="20">
        <f t="shared" si="16"/>
        <v>0.22691951552374484</v>
      </c>
      <c r="I60" s="104"/>
      <c r="J60" s="104"/>
      <c r="K60" s="104"/>
      <c r="L60" s="104"/>
      <c r="M60" s="104"/>
      <c r="N60" s="104"/>
      <c r="O60" s="104"/>
      <c r="P60" s="104"/>
      <c r="Q60" s="23"/>
      <c r="R60" s="20">
        <f>A30*'Data &amp; ANOVA'!$V$47</f>
        <v>6.1583333322778344</v>
      </c>
      <c r="S60" s="20"/>
      <c r="T60" s="20"/>
      <c r="U60" s="20">
        <f t="shared" si="17"/>
        <v>54.4</v>
      </c>
      <c r="V60" s="20">
        <f>(U60/100)*'Data &amp; ANOVA'!$S$7</f>
        <v>0.12386268787588842</v>
      </c>
      <c r="W60" s="20">
        <f>'Data &amp; ANOVA'!$S$7-V60</f>
        <v>0.10382607660184762</v>
      </c>
      <c r="X60" s="20">
        <f t="shared" si="21"/>
        <v>0.78326046679707806</v>
      </c>
      <c r="Y60" s="104"/>
      <c r="Z60" s="104"/>
      <c r="AA60" s="104"/>
      <c r="AB60" s="104"/>
      <c r="AC60" s="104"/>
      <c r="AD60" s="104"/>
      <c r="AE60" s="104"/>
      <c r="AF60" s="104"/>
      <c r="AG60" s="23"/>
      <c r="AH60" s="20">
        <f>A30*'Data &amp; ANOVA'!$V$48</f>
        <v>6.127272725147618</v>
      </c>
      <c r="AI60" s="20"/>
      <c r="AJ60" s="20"/>
      <c r="AK60" s="20">
        <f t="shared" si="18"/>
        <v>58.5</v>
      </c>
      <c r="AL60" s="20">
        <f>(AK60/100)*'Data &amp; ANOVA'!$S$7</f>
        <v>0.13319792721947557</v>
      </c>
      <c r="AM60" s="20">
        <f>'Data &amp; ANOVA'!$S$7-AL60</f>
        <v>9.4490837258260463E-2</v>
      </c>
      <c r="AN60" s="20">
        <f t="shared" si="22"/>
        <v>0.8794767587514386</v>
      </c>
      <c r="AO60" s="104"/>
      <c r="AP60" s="104"/>
      <c r="AQ60" s="104"/>
      <c r="AR60" s="104"/>
      <c r="AS60" s="104"/>
      <c r="AT60" s="104"/>
      <c r="AU60" s="104"/>
      <c r="AV60" s="104"/>
      <c r="AW60" s="23"/>
      <c r="AX60" s="20">
        <f>A30*'Data &amp; ANOVA'!$V$49</f>
        <v>6.1100000012665987</v>
      </c>
      <c r="AY60" s="20"/>
      <c r="AZ60" s="20"/>
      <c r="BA60" s="20">
        <f t="shared" si="19"/>
        <v>62.9</v>
      </c>
      <c r="BB60" s="20">
        <f>(BA60/100)*'Data &amp; ANOVA'!$S$7</f>
        <v>0.14321623285649596</v>
      </c>
      <c r="BC60" s="20">
        <f>'Data &amp; ANOVA'!$S$7-BB60</f>
        <v>8.4472531621240077E-2</v>
      </c>
      <c r="BD60" s="20">
        <f t="shared" si="23"/>
        <v>0.99155321637470184</v>
      </c>
      <c r="BE60" s="104"/>
      <c r="BF60" s="104"/>
      <c r="BG60" s="104"/>
      <c r="BH60" s="104"/>
      <c r="BI60" s="104"/>
      <c r="BJ60" s="104"/>
      <c r="BK60" s="104"/>
      <c r="BL60" s="104"/>
      <c r="BM60" s="23"/>
      <c r="BN60" s="20">
        <f>A30*'Data &amp; ANOVA'!$V$50</f>
        <v>6.1222222214564681</v>
      </c>
      <c r="BO60" s="20"/>
      <c r="BP60" s="20"/>
      <c r="BQ60" s="20">
        <f t="shared" si="20"/>
        <v>65.900000000000006</v>
      </c>
      <c r="BR60" s="20">
        <f>(BQ60/100)*'Data &amp; ANOVA'!$S$7</f>
        <v>0.15004689579082806</v>
      </c>
      <c r="BS60" s="20">
        <f>'Data &amp; ANOVA'!$S$7-BR60</f>
        <v>7.7641868686907978E-2</v>
      </c>
      <c r="BT60" s="20">
        <f t="shared" si="24"/>
        <v>1.0758728016986205</v>
      </c>
      <c r="BU60" s="24"/>
      <c r="BV60" s="24"/>
      <c r="BW60" s="24"/>
      <c r="BX60" s="24"/>
    </row>
    <row r="61" spans="2:76" s="15" customFormat="1" x14ac:dyDescent="0.25">
      <c r="B61" s="20">
        <f>A31*'Data &amp; ANOVA'!$V$46</f>
        <v>7.2500000000582077</v>
      </c>
      <c r="C61" s="20"/>
      <c r="D61" s="20"/>
      <c r="E61" s="20">
        <f t="shared" si="15"/>
        <v>25.5</v>
      </c>
      <c r="F61" s="20">
        <f>(E61/100)*'Data &amp; ANOVA'!$S$7</f>
        <v>5.8060634941822689E-2</v>
      </c>
      <c r="G61" s="20">
        <f>'Data &amp; ANOVA'!$S$7-F61</f>
        <v>0.16962812953591333</v>
      </c>
      <c r="H61" s="20">
        <f t="shared" si="16"/>
        <v>0.2893585187790334</v>
      </c>
      <c r="I61" s="104"/>
      <c r="J61" s="104"/>
      <c r="K61" s="104"/>
      <c r="L61" s="104"/>
      <c r="M61" s="104"/>
      <c r="N61" s="104"/>
      <c r="O61" s="104"/>
      <c r="P61" s="104"/>
      <c r="Q61" s="23"/>
      <c r="R61" s="20">
        <f>A31*'Data &amp; ANOVA'!$V$47</f>
        <v>7.1847222209908068</v>
      </c>
      <c r="S61" s="20"/>
      <c r="T61" s="20"/>
      <c r="U61" s="20">
        <f t="shared" si="17"/>
        <v>64.400000000000006</v>
      </c>
      <c r="V61" s="20">
        <f>(U61/100)*'Data &amp; ANOVA'!$S$7</f>
        <v>0.14663156432366201</v>
      </c>
      <c r="W61" s="20">
        <f>'Data &amp; ANOVA'!$S$7-V61</f>
        <v>8.1057200154074027E-2</v>
      </c>
      <c r="X61" s="20">
        <f t="shared" si="21"/>
        <v>1.0308225454594335</v>
      </c>
      <c r="Y61" s="104"/>
      <c r="Z61" s="104"/>
      <c r="AA61" s="104"/>
      <c r="AB61" s="104"/>
      <c r="AC61" s="104"/>
      <c r="AD61" s="104"/>
      <c r="AE61" s="104"/>
      <c r="AF61" s="104"/>
      <c r="AG61" s="23"/>
      <c r="AH61" s="20">
        <f>A31*'Data &amp; ANOVA'!$V$48</f>
        <v>7.1484848460055543</v>
      </c>
      <c r="AI61" s="20"/>
      <c r="AJ61" s="20"/>
      <c r="AK61" s="20">
        <f t="shared" si="18"/>
        <v>70.8</v>
      </c>
      <c r="AL61" s="20">
        <f>(AK61/100)*'Data &amp; ANOVA'!$S$7</f>
        <v>0.16120364525023712</v>
      </c>
      <c r="AM61" s="20">
        <f>'Data &amp; ANOVA'!$S$7-AL61</f>
        <v>6.6485119227498918E-2</v>
      </c>
      <c r="AN61" s="20">
        <f t="shared" si="22"/>
        <v>1.2310014767138555</v>
      </c>
      <c r="AO61" s="104"/>
      <c r="AP61" s="104"/>
      <c r="AQ61" s="104"/>
      <c r="AR61" s="104"/>
      <c r="AS61" s="104"/>
      <c r="AT61" s="104"/>
      <c r="AU61" s="104"/>
      <c r="AV61" s="104"/>
      <c r="AW61" s="23"/>
      <c r="AX61" s="20">
        <f>A31*'Data &amp; ANOVA'!$V$49</f>
        <v>7.1283333348110318</v>
      </c>
      <c r="AY61" s="20"/>
      <c r="AZ61" s="20"/>
      <c r="BA61" s="20">
        <f t="shared" si="19"/>
        <v>76.7</v>
      </c>
      <c r="BB61" s="20">
        <f>(BA61/100)*'Data &amp; ANOVA'!$S$7</f>
        <v>0.17463728235442355</v>
      </c>
      <c r="BC61" s="20">
        <f>'Data &amp; ANOVA'!$S$7-BB61</f>
        <v>5.3051482123312482E-2</v>
      </c>
      <c r="BD61" s="20">
        <f t="shared" si="23"/>
        <v>1.4567168254164369</v>
      </c>
      <c r="BE61" s="104"/>
      <c r="BF61" s="104"/>
      <c r="BG61" s="104"/>
      <c r="BH61" s="104"/>
      <c r="BI61" s="104"/>
      <c r="BJ61" s="104"/>
      <c r="BK61" s="104"/>
      <c r="BL61" s="104"/>
      <c r="BM61" s="23"/>
      <c r="BN61" s="20">
        <f>A31*'Data &amp; ANOVA'!$V$50</f>
        <v>7.1425925916992128</v>
      </c>
      <c r="BO61" s="20"/>
      <c r="BP61" s="20"/>
      <c r="BQ61" s="20">
        <f t="shared" si="20"/>
        <v>80</v>
      </c>
      <c r="BR61" s="20">
        <f>(BQ61/100)*'Data &amp; ANOVA'!$S$7</f>
        <v>0.18215101158218883</v>
      </c>
      <c r="BS61" s="20">
        <f>'Data &amp; ANOVA'!$S$7-BR61</f>
        <v>4.5537752895547207E-2</v>
      </c>
      <c r="BT61" s="20">
        <f t="shared" si="24"/>
        <v>1.6094379124341003</v>
      </c>
      <c r="BU61" s="24"/>
      <c r="BV61" s="24"/>
      <c r="BW61" s="24"/>
      <c r="BX61" s="24"/>
    </row>
    <row r="62" spans="2:76" s="15" customFormat="1" x14ac:dyDescent="0.25">
      <c r="B62" s="20">
        <f>A32*'Data &amp; ANOVA'!$V$46</f>
        <v>8.2857142857808093</v>
      </c>
      <c r="C62" s="20"/>
      <c r="D62" s="20"/>
      <c r="E62" s="20">
        <f t="shared" si="15"/>
        <v>31.2</v>
      </c>
      <c r="F62" s="20">
        <f>(E62/100)*'Data &amp; ANOVA'!$S$7</f>
        <v>7.1038894517053641E-2</v>
      </c>
      <c r="G62" s="20">
        <f>'Data &amp; ANOVA'!$S$7-F62</f>
        <v>0.15664986996068239</v>
      </c>
      <c r="H62" s="20">
        <f t="shared" si="16"/>
        <v>0.36895389922524913</v>
      </c>
      <c r="I62" s="104"/>
      <c r="J62" s="104"/>
      <c r="K62" s="104"/>
      <c r="L62" s="104"/>
      <c r="M62" s="104"/>
      <c r="N62" s="104"/>
      <c r="O62" s="104"/>
      <c r="P62" s="104"/>
      <c r="Q62" s="23"/>
      <c r="R62" s="20">
        <f>A32*'Data &amp; ANOVA'!$V$47</f>
        <v>8.2111111097037792</v>
      </c>
      <c r="S62" s="20"/>
      <c r="T62" s="20"/>
      <c r="U62" s="20">
        <f t="shared" si="17"/>
        <v>73.900000000000006</v>
      </c>
      <c r="V62" s="20">
        <f>(U62/100)*'Data &amp; ANOVA'!$S$7</f>
        <v>0.16826199694904695</v>
      </c>
      <c r="W62" s="20">
        <f>'Data &amp; ANOVA'!$S$7-V62</f>
        <v>5.9426767528689084E-2</v>
      </c>
      <c r="X62" s="20">
        <f t="shared" si="21"/>
        <v>1.3412328689887709</v>
      </c>
      <c r="Y62" s="104"/>
      <c r="Z62" s="104"/>
      <c r="AA62" s="104"/>
      <c r="AB62" s="104"/>
      <c r="AC62" s="104"/>
      <c r="AD62" s="104"/>
      <c r="AE62" s="104"/>
      <c r="AF62" s="104"/>
      <c r="AG62" s="23"/>
      <c r="AH62" s="22">
        <f>A32*'Data &amp; ANOVA'!$V$48</f>
        <v>8.1696969668634907</v>
      </c>
      <c r="AI62" s="22"/>
      <c r="AJ62" s="22"/>
      <c r="AK62" s="22">
        <f t="shared" si="18"/>
        <v>81</v>
      </c>
      <c r="AL62" s="22">
        <f>(AK62/100)*'Data &amp; ANOVA'!$S$7</f>
        <v>0.1844278992269662</v>
      </c>
      <c r="AM62" s="22">
        <f>'Data &amp; ANOVA'!$S$7-AL62</f>
        <v>4.3260865250769831E-2</v>
      </c>
      <c r="AN62" s="22">
        <f t="shared" si="22"/>
        <v>1.6607312068216513</v>
      </c>
      <c r="AO62" s="28"/>
      <c r="AP62" s="28"/>
      <c r="AQ62" s="28"/>
      <c r="AR62" s="28"/>
      <c r="AS62" s="28"/>
      <c r="AT62" s="28"/>
      <c r="AU62" s="28"/>
      <c r="AV62" s="28"/>
      <c r="AW62" s="23"/>
      <c r="AX62" s="22">
        <f>A32*'Data &amp; ANOVA'!$V$49</f>
        <v>8.1466666683554649</v>
      </c>
      <c r="AY62" s="22"/>
      <c r="AZ62" s="22"/>
      <c r="BA62" s="22">
        <f t="shared" si="19"/>
        <v>88.4</v>
      </c>
      <c r="BB62" s="22">
        <f>(BA62/100)*'Data &amp; ANOVA'!$S$7</f>
        <v>0.20127686779831866</v>
      </c>
      <c r="BC62" s="22">
        <f>'Data &amp; ANOVA'!$S$7-BB62</f>
        <v>2.6411896679417374E-2</v>
      </c>
      <c r="BD62" s="22">
        <f t="shared" si="23"/>
        <v>2.1541650878757728</v>
      </c>
      <c r="BE62" s="28"/>
      <c r="BF62" s="28"/>
      <c r="BG62" s="28"/>
      <c r="BH62" s="28"/>
      <c r="BI62" s="28"/>
      <c r="BJ62" s="28"/>
      <c r="BK62" s="28"/>
      <c r="BL62" s="28"/>
      <c r="BM62" s="23"/>
      <c r="BN62" s="22">
        <f>A32*'Data &amp; ANOVA'!$V$50</f>
        <v>8.1629629619419575</v>
      </c>
      <c r="BO62" s="22"/>
      <c r="BP62" s="22"/>
      <c r="BQ62" s="22">
        <f t="shared" si="20"/>
        <v>91.5</v>
      </c>
      <c r="BR62" s="22">
        <f>(BQ62/100)*'Data &amp; ANOVA'!$S$7</f>
        <v>0.20833521949712847</v>
      </c>
      <c r="BS62" s="22">
        <f>'Data &amp; ANOVA'!$S$7-BR62</f>
        <v>1.9353544980607568E-2</v>
      </c>
      <c r="BT62" s="22">
        <f t="shared" si="24"/>
        <v>2.4651040224918201</v>
      </c>
      <c r="BU62" s="24"/>
      <c r="BV62" s="24"/>
      <c r="BW62" s="24"/>
      <c r="BX62" s="24"/>
    </row>
    <row r="63" spans="2:76" s="15" customFormat="1" x14ac:dyDescent="0.25">
      <c r="B63" s="20">
        <f>A33*'Data &amp; ANOVA'!$V$46</f>
        <v>9.3214285715034109</v>
      </c>
      <c r="C63" s="20"/>
      <c r="D63" s="20"/>
      <c r="E63" s="20">
        <f t="shared" si="15"/>
        <v>36.299999999999997</v>
      </c>
      <c r="F63" s="20">
        <f>(E63/100)*'Data &amp; ANOVA'!$S$7</f>
        <v>8.2651021505418171E-2</v>
      </c>
      <c r="G63" s="20">
        <f>'Data &amp; ANOVA'!$S$7-F63</f>
        <v>0.14503774297231786</v>
      </c>
      <c r="H63" s="20">
        <f t="shared" si="16"/>
        <v>0.44597308158642934</v>
      </c>
      <c r="I63" s="104"/>
      <c r="J63" s="104"/>
      <c r="K63" s="104"/>
      <c r="L63" s="104"/>
      <c r="M63" s="104"/>
      <c r="N63" s="104"/>
      <c r="O63" s="104"/>
      <c r="P63" s="104"/>
      <c r="Q63" s="23"/>
      <c r="R63" s="20">
        <f>A33*'Data &amp; ANOVA'!$V$47</f>
        <v>9.2374999984167516</v>
      </c>
      <c r="S63" s="20"/>
      <c r="T63" s="20"/>
      <c r="U63" s="20">
        <f t="shared" si="17"/>
        <v>81.8</v>
      </c>
      <c r="V63" s="20">
        <f>(U63/100)*'Data &amp; ANOVA'!$S$7</f>
        <v>0.18624940934278805</v>
      </c>
      <c r="W63" s="20">
        <f>'Data &amp; ANOVA'!$S$7-V63</f>
        <v>4.1439355134947981E-2</v>
      </c>
      <c r="X63" s="20">
        <f t="shared" si="21"/>
        <v>1.7017465892346681</v>
      </c>
      <c r="Y63" s="104"/>
      <c r="Z63" s="104"/>
      <c r="AA63" s="104"/>
      <c r="AB63" s="104"/>
      <c r="AC63" s="104"/>
      <c r="AD63" s="104"/>
      <c r="AE63" s="104"/>
      <c r="AF63" s="104"/>
      <c r="AG63" s="23"/>
      <c r="AH63" s="22">
        <f>A33*'Data &amp; ANOVA'!$V$48</f>
        <v>9.1909090877214261</v>
      </c>
      <c r="AI63" s="22"/>
      <c r="AJ63" s="22"/>
      <c r="AK63" s="22">
        <f t="shared" si="18"/>
        <v>90.5</v>
      </c>
      <c r="AL63" s="22">
        <f>(AK63/100)*'Data &amp; ANOVA'!$S$7</f>
        <v>0.20605833185235112</v>
      </c>
      <c r="AM63" s="22">
        <f>'Data &amp; ANOVA'!$S$7-AL63</f>
        <v>2.1630432625384916E-2</v>
      </c>
      <c r="AN63" s="22">
        <f t="shared" si="22"/>
        <v>2.3538783873815965</v>
      </c>
      <c r="AO63" s="28"/>
      <c r="AP63" s="28"/>
      <c r="AQ63" s="28"/>
      <c r="AR63" s="28"/>
      <c r="AS63" s="28"/>
      <c r="AT63" s="28"/>
      <c r="AU63" s="28"/>
      <c r="AV63" s="28"/>
      <c r="AW63" s="23"/>
      <c r="AX63" s="22">
        <f>A33*'Data &amp; ANOVA'!$V$49</f>
        <v>9.1650000018998981</v>
      </c>
      <c r="AY63" s="22"/>
      <c r="AZ63" s="22"/>
      <c r="BA63" s="22">
        <f t="shared" si="19"/>
        <v>98.4</v>
      </c>
      <c r="BB63" s="22">
        <f>(BA63/100)*'Data &amp; ANOVA'!$S$7</f>
        <v>0.22404574424609228</v>
      </c>
      <c r="BC63" s="22">
        <f>'Data &amp; ANOVA'!$S$7-BB63</f>
        <v>3.6430202316437565E-3</v>
      </c>
      <c r="BD63" s="22">
        <f t="shared" si="23"/>
        <v>4.1351665567423614</v>
      </c>
      <c r="BE63" s="28"/>
      <c r="BF63" s="28"/>
      <c r="BG63" s="28"/>
      <c r="BH63" s="28"/>
      <c r="BI63" s="28"/>
      <c r="BJ63" s="28"/>
      <c r="BK63" s="28"/>
      <c r="BL63" s="28"/>
      <c r="BM63" s="23"/>
      <c r="BN63" s="25">
        <f>A33*'Data &amp; ANOVA'!$V$50</f>
        <v>9.1833333321847022</v>
      </c>
      <c r="BO63" s="25"/>
      <c r="BP63" s="25"/>
      <c r="BQ63" s="25">
        <f t="shared" si="20"/>
        <v>100</v>
      </c>
      <c r="BR63" s="25">
        <f>(BQ63/100)*'Data &amp; ANOVA'!$S$7</f>
        <v>0.22768876447773603</v>
      </c>
      <c r="BS63" s="25">
        <f>'Data &amp; ANOVA'!$S$7-BR63</f>
        <v>0</v>
      </c>
      <c r="BT63" s="25" t="e">
        <f t="shared" si="24"/>
        <v>#DIV/0!</v>
      </c>
      <c r="BU63" s="24"/>
      <c r="BV63" s="24"/>
      <c r="BW63" s="24"/>
      <c r="BX63" s="24"/>
    </row>
    <row r="64" spans="2:76" s="15" customFormat="1" x14ac:dyDescent="0.25">
      <c r="B64" s="20">
        <f>A34*'Data &amp; ANOVA'!$V$46</f>
        <v>10.357142857226012</v>
      </c>
      <c r="C64" s="20"/>
      <c r="D64" s="20"/>
      <c r="E64" s="20">
        <f t="shared" si="15"/>
        <v>41.9</v>
      </c>
      <c r="F64" s="20">
        <f>(E64/100)*'Data &amp; ANOVA'!$S$7</f>
        <v>9.5401592316171388E-2</v>
      </c>
      <c r="G64" s="20">
        <f>'Data &amp; ANOVA'!$S$7-F64</f>
        <v>0.13228717216156466</v>
      </c>
      <c r="H64" s="20">
        <f t="shared" si="16"/>
        <v>0.53799198030668138</v>
      </c>
      <c r="I64" s="104"/>
      <c r="J64" s="104"/>
      <c r="K64" s="104"/>
      <c r="L64" s="104"/>
      <c r="M64" s="104"/>
      <c r="N64" s="104"/>
      <c r="O64" s="104"/>
      <c r="P64" s="104"/>
      <c r="Q64" s="23"/>
      <c r="R64" s="22">
        <f>A34*'Data &amp; ANOVA'!$V$47</f>
        <v>10.263888887129724</v>
      </c>
      <c r="S64" s="22"/>
      <c r="T64" s="22"/>
      <c r="U64" s="22">
        <f t="shared" si="17"/>
        <v>89</v>
      </c>
      <c r="V64" s="22">
        <f>(U64/100)*'Data &amp; ANOVA'!$S$7</f>
        <v>0.20264300038518507</v>
      </c>
      <c r="W64" s="22">
        <f>'Data &amp; ANOVA'!$S$7-V64</f>
        <v>2.5045764092550965E-2</v>
      </c>
      <c r="X64" s="22">
        <f t="shared" si="21"/>
        <v>2.2052729105190476</v>
      </c>
      <c r="Y64" s="28"/>
      <c r="Z64" s="28"/>
      <c r="AA64" s="28"/>
      <c r="AB64" s="28"/>
      <c r="AC64" s="28"/>
      <c r="AD64" s="28"/>
      <c r="AE64" s="28"/>
      <c r="AF64" s="28"/>
      <c r="AG64" s="23"/>
      <c r="AH64" s="22">
        <f>A34*'Data &amp; ANOVA'!$V$48</f>
        <v>10.212121208579363</v>
      </c>
      <c r="AI64" s="22"/>
      <c r="AJ64" s="22"/>
      <c r="AK64" s="22">
        <f t="shared" si="18"/>
        <v>98.4</v>
      </c>
      <c r="AL64" s="22">
        <f>(AK64/100)*'Data &amp; ANOVA'!$S$7</f>
        <v>0.22404574424609228</v>
      </c>
      <c r="AM64" s="22">
        <f>'Data &amp; ANOVA'!$S$7-AL64</f>
        <v>3.6430202316437565E-3</v>
      </c>
      <c r="AN64" s="22">
        <f t="shared" si="22"/>
        <v>4.1351665567423614</v>
      </c>
      <c r="AO64" s="28"/>
      <c r="AP64" s="28"/>
      <c r="AQ64" s="28"/>
      <c r="AR64" s="28"/>
      <c r="AS64" s="28"/>
      <c r="AT64" s="28"/>
      <c r="AU64" s="28"/>
      <c r="AV64" s="28"/>
      <c r="AW64" s="23"/>
      <c r="AX64" s="25">
        <f>A34*'Data &amp; ANOVA'!$V$49</f>
        <v>10.183333335444331</v>
      </c>
      <c r="AY64" s="25"/>
      <c r="AZ64" s="25"/>
      <c r="BA64" s="25">
        <f t="shared" si="19"/>
        <v>100</v>
      </c>
      <c r="BB64" s="25">
        <f>(BA64/100)*'Data &amp; ANOVA'!$S$7</f>
        <v>0.22768876447773603</v>
      </c>
      <c r="BC64" s="25">
        <f>'Data &amp; ANOVA'!$S$7-BB64</f>
        <v>0</v>
      </c>
      <c r="BD64" s="25" t="e">
        <f t="shared" si="23"/>
        <v>#DIV/0!</v>
      </c>
      <c r="BE64" s="28"/>
      <c r="BF64" s="28"/>
      <c r="BG64" s="28"/>
      <c r="BH64" s="28"/>
      <c r="BI64" s="28"/>
      <c r="BJ64" s="28"/>
      <c r="BK64" s="28"/>
      <c r="BL64" s="28"/>
      <c r="BM64" s="23"/>
      <c r="BN64" s="28"/>
      <c r="BO64" s="28"/>
      <c r="BP64" s="28"/>
      <c r="BQ64" s="28"/>
      <c r="BR64" s="28"/>
      <c r="BS64" s="28"/>
      <c r="BT64" s="28"/>
      <c r="BU64" s="24"/>
      <c r="BV64" s="24"/>
      <c r="BW64" s="24"/>
      <c r="BX64" s="24"/>
    </row>
    <row r="65" spans="2:77" s="15" customFormat="1" x14ac:dyDescent="0.25">
      <c r="B65" s="20">
        <f>A35*'Data &amp; ANOVA'!$V$46</f>
        <v>11.392857142948612</v>
      </c>
      <c r="C65" s="20"/>
      <c r="D65" s="20"/>
      <c r="E65" s="20">
        <f t="shared" si="15"/>
        <v>47</v>
      </c>
      <c r="F65" s="20">
        <f>(E65/100)*'Data &amp; ANOVA'!$S$7</f>
        <v>0.10701371930453593</v>
      </c>
      <c r="G65" s="20">
        <f>'Data &amp; ANOVA'!$S$7-F65</f>
        <v>0.1206750451732001</v>
      </c>
      <c r="H65" s="20">
        <f t="shared" si="16"/>
        <v>0.62986573061242523</v>
      </c>
      <c r="I65" s="104"/>
      <c r="J65" s="104"/>
      <c r="K65" s="104"/>
      <c r="L65" s="104"/>
      <c r="M65" s="104"/>
      <c r="N65" s="104"/>
      <c r="O65" s="104"/>
      <c r="P65" s="104"/>
      <c r="Q65" s="23"/>
      <c r="R65" s="22">
        <f>A35*'Data &amp; ANOVA'!$V$47</f>
        <v>11.290277775842696</v>
      </c>
      <c r="S65" s="22"/>
      <c r="T65" s="22"/>
      <c r="U65" s="22">
        <f t="shared" si="17"/>
        <v>95.6</v>
      </c>
      <c r="V65" s="22">
        <f>(U65/100)*'Data &amp; ANOVA'!$S$7</f>
        <v>0.21767045884071565</v>
      </c>
      <c r="W65" s="22">
        <f>'Data &amp; ANOVA'!$S$7-V65</f>
        <v>1.0018305637020386E-2</v>
      </c>
      <c r="X65" s="22">
        <f t="shared" si="21"/>
        <v>3.1215636423932027</v>
      </c>
      <c r="Y65" s="28"/>
      <c r="Z65" s="28"/>
      <c r="AA65" s="28"/>
      <c r="AB65" s="28"/>
      <c r="AC65" s="28"/>
      <c r="AD65" s="28"/>
      <c r="AE65" s="28"/>
      <c r="AF65" s="28"/>
      <c r="AG65" s="23"/>
      <c r="AH65" s="25">
        <f>A35*'Data &amp; ANOVA'!$V$48</f>
        <v>11.233333329437301</v>
      </c>
      <c r="AI65" s="25"/>
      <c r="AJ65" s="25"/>
      <c r="AK65" s="25">
        <f t="shared" si="18"/>
        <v>100</v>
      </c>
      <c r="AL65" s="25">
        <f>(AK65/100)*'Data &amp; ANOVA'!$S$7</f>
        <v>0.22768876447773603</v>
      </c>
      <c r="AM65" s="25">
        <f>'Data &amp; ANOVA'!$S$7-AL65</f>
        <v>0</v>
      </c>
      <c r="AN65" s="25" t="e">
        <f t="shared" si="22"/>
        <v>#DIV/0!</v>
      </c>
      <c r="AO65" s="28"/>
      <c r="AP65" s="28"/>
      <c r="AQ65" s="28"/>
      <c r="AR65" s="28"/>
      <c r="AS65" s="28"/>
      <c r="AT65" s="28"/>
      <c r="AU65" s="28"/>
      <c r="AV65" s="28"/>
      <c r="AW65" s="23"/>
      <c r="AX65" s="28"/>
      <c r="AY65" s="28"/>
      <c r="AZ65" s="28"/>
      <c r="BA65" s="28"/>
      <c r="BB65" s="28"/>
      <c r="BC65" s="28"/>
      <c r="BD65" s="28"/>
      <c r="BE65" s="28"/>
      <c r="BF65" s="28"/>
      <c r="BG65" s="28"/>
      <c r="BH65" s="28"/>
      <c r="BI65" s="28"/>
      <c r="BJ65" s="28"/>
      <c r="BK65" s="28"/>
      <c r="BL65" s="28"/>
      <c r="BM65" s="23"/>
      <c r="BN65" s="28"/>
      <c r="BO65" s="28"/>
      <c r="BP65" s="28"/>
      <c r="BQ65" s="28"/>
      <c r="BR65" s="28"/>
      <c r="BS65" s="28"/>
      <c r="BT65" s="28"/>
      <c r="BU65" s="24"/>
      <c r="BV65" s="24"/>
      <c r="BW65" s="24"/>
      <c r="BX65" s="24"/>
    </row>
    <row r="66" spans="2:77" x14ac:dyDescent="0.25">
      <c r="B66" s="20">
        <f>A36*'Data &amp; ANOVA'!$V$46</f>
        <v>12.428571428671214</v>
      </c>
      <c r="C66" s="20"/>
      <c r="D66" s="20"/>
      <c r="E66" s="20">
        <f t="shared" si="15"/>
        <v>51.9</v>
      </c>
      <c r="F66" s="20">
        <f>(E66/100)*'Data &amp; ANOVA'!$S$7</f>
        <v>0.11817046876394501</v>
      </c>
      <c r="G66" s="20">
        <f>'Data &amp; ANOVA'!$S$7-F66</f>
        <v>0.10951829571379103</v>
      </c>
      <c r="H66" s="20">
        <f t="shared" si="16"/>
        <v>0.72687546705283157</v>
      </c>
      <c r="I66" s="104"/>
      <c r="J66" s="104"/>
      <c r="K66" s="104"/>
      <c r="L66" s="104"/>
      <c r="M66" s="104"/>
      <c r="N66" s="104"/>
      <c r="O66" s="104"/>
      <c r="P66" s="104"/>
      <c r="Q66" s="23"/>
      <c r="R66" s="22">
        <f>A36*'Data &amp; ANOVA'!$V$47</f>
        <v>12.316666664555669</v>
      </c>
      <c r="S66" s="22"/>
      <c r="T66" s="22"/>
      <c r="U66" s="22">
        <f t="shared" si="17"/>
        <v>100</v>
      </c>
      <c r="V66" s="22">
        <f>(U66/100)*'Data &amp; ANOVA'!$S$7</f>
        <v>0.22768876447773603</v>
      </c>
      <c r="W66" s="22">
        <f>'Data &amp; ANOVA'!$S$7-V66</f>
        <v>0</v>
      </c>
      <c r="X66" s="22" t="e">
        <f t="shared" si="21"/>
        <v>#DIV/0!</v>
      </c>
      <c r="Y66" s="28"/>
      <c r="Z66" s="28"/>
      <c r="AA66" s="28"/>
      <c r="AB66" s="28"/>
      <c r="AC66" s="28"/>
      <c r="AD66" s="28"/>
      <c r="AE66" s="28"/>
      <c r="AF66" s="28"/>
      <c r="AG66" s="23"/>
      <c r="AH66" s="28"/>
      <c r="AI66" s="28"/>
      <c r="AJ66" s="28"/>
      <c r="AK66" s="28"/>
      <c r="AL66" s="28"/>
      <c r="AM66" s="28"/>
      <c r="AN66" s="28"/>
      <c r="AO66" s="28"/>
      <c r="AP66" s="28"/>
      <c r="AQ66" s="28"/>
      <c r="AR66" s="28"/>
      <c r="AS66" s="28"/>
      <c r="AT66" s="28"/>
      <c r="AU66" s="28"/>
      <c r="AV66" s="28"/>
      <c r="AW66" s="23"/>
      <c r="AX66" s="28"/>
      <c r="AY66" s="28"/>
      <c r="AZ66" s="28"/>
      <c r="BA66" s="28"/>
      <c r="BB66" s="28"/>
      <c r="BC66" s="28"/>
      <c r="BD66" s="28"/>
      <c r="BE66" s="28"/>
      <c r="BF66" s="28"/>
      <c r="BG66" s="28"/>
      <c r="BH66" s="28"/>
      <c r="BI66" s="28"/>
      <c r="BJ66" s="28"/>
      <c r="BK66" s="28"/>
      <c r="BL66" s="28"/>
      <c r="BM66" s="23"/>
      <c r="BN66" s="28"/>
      <c r="BO66" s="28"/>
      <c r="BP66" s="28"/>
      <c r="BQ66" s="28"/>
      <c r="BR66" s="28"/>
      <c r="BS66" s="28"/>
      <c r="BT66" s="28"/>
      <c r="BU66" s="24"/>
      <c r="BV66" s="24"/>
      <c r="BW66" s="24"/>
      <c r="BX66" s="24"/>
    </row>
    <row r="67" spans="2:77" x14ac:dyDescent="0.25">
      <c r="B67" s="20">
        <f>A37*'Data &amp; ANOVA'!$V$46</f>
        <v>13.464285714393815</v>
      </c>
      <c r="C67" s="20"/>
      <c r="D67" s="20"/>
      <c r="E67" s="20">
        <f t="shared" si="15"/>
        <v>56.2</v>
      </c>
      <c r="F67" s="20">
        <f>(E67/100)*'Data &amp; ANOVA'!$S$7</f>
        <v>0.12796108563648767</v>
      </c>
      <c r="G67" s="20">
        <f>'Data &amp; ANOVA'!$S$7-F67</f>
        <v>9.9727678841248363E-2</v>
      </c>
      <c r="H67" s="20">
        <f t="shared" si="16"/>
        <v>0.82052382678214686</v>
      </c>
      <c r="I67" s="104"/>
      <c r="J67" s="104"/>
      <c r="K67" s="104"/>
      <c r="L67" s="104"/>
      <c r="M67" s="104"/>
      <c r="N67" s="104"/>
      <c r="O67" s="104"/>
      <c r="P67" s="104"/>
      <c r="Q67" s="23"/>
      <c r="R67" s="22"/>
      <c r="S67" s="22"/>
      <c r="T67" s="22"/>
      <c r="U67" s="22"/>
      <c r="V67" s="22"/>
      <c r="W67" s="22"/>
      <c r="X67" s="22"/>
      <c r="Y67" s="28"/>
      <c r="Z67" s="28"/>
      <c r="AA67" s="28"/>
      <c r="AB67" s="28"/>
      <c r="AC67" s="28"/>
      <c r="AD67" s="28"/>
      <c r="AE67" s="28"/>
      <c r="AF67" s="28"/>
      <c r="AG67" s="23"/>
      <c r="AH67" s="28"/>
      <c r="AI67" s="28"/>
      <c r="AJ67" s="28"/>
      <c r="AK67" s="28"/>
      <c r="AL67" s="28"/>
      <c r="AM67" s="28"/>
      <c r="AN67" s="28"/>
      <c r="AO67" s="28"/>
      <c r="AP67" s="28"/>
      <c r="AQ67" s="28"/>
      <c r="AR67" s="28"/>
      <c r="AS67" s="28"/>
      <c r="AT67" s="28"/>
      <c r="AU67" s="28"/>
      <c r="AV67" s="28"/>
      <c r="AW67" s="23"/>
      <c r="AX67" s="28"/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3"/>
      <c r="BN67" s="28"/>
      <c r="BO67" s="28"/>
      <c r="BP67" s="28"/>
      <c r="BQ67" s="28"/>
      <c r="BR67" s="28"/>
      <c r="BS67" s="28"/>
      <c r="BT67" s="28"/>
      <c r="BU67" s="24"/>
      <c r="BV67" s="24"/>
      <c r="BW67" s="24"/>
      <c r="BX67" s="24"/>
    </row>
    <row r="68" spans="2:77" x14ac:dyDescent="0.25">
      <c r="B68" s="20">
        <f>A38*'Data &amp; ANOVA'!$V$46</f>
        <v>14.500000000116415</v>
      </c>
      <c r="C68" s="20"/>
      <c r="D68" s="20"/>
      <c r="E68" s="20">
        <f t="shared" si="15"/>
        <v>59.8</v>
      </c>
      <c r="F68" s="20">
        <f>(E68/100)*'Data &amp; ANOVA'!$S$7</f>
        <v>0.13615788115768615</v>
      </c>
      <c r="G68" s="20">
        <f>'Data &amp; ANOVA'!$S$7-F68</f>
        <v>9.1530883320049883E-2</v>
      </c>
      <c r="H68" s="20">
        <f t="shared" si="16"/>
        <v>0.90629064853957175</v>
      </c>
      <c r="I68" s="104"/>
      <c r="J68" s="104"/>
      <c r="K68" s="104"/>
      <c r="L68" s="104"/>
      <c r="M68" s="104"/>
      <c r="N68" s="104"/>
      <c r="O68" s="104"/>
      <c r="P68" s="104"/>
      <c r="Q68" s="23"/>
      <c r="R68" s="22"/>
      <c r="S68" s="22"/>
      <c r="T68" s="22"/>
      <c r="U68" s="22"/>
      <c r="V68" s="22"/>
      <c r="W68" s="22"/>
      <c r="X68" s="22"/>
      <c r="Y68" s="28"/>
      <c r="Z68" s="28"/>
      <c r="AA68" s="28"/>
      <c r="AB68" s="28"/>
      <c r="AC68" s="28"/>
      <c r="AD68" s="28"/>
      <c r="AE68" s="28"/>
      <c r="AF68" s="28"/>
      <c r="AG68" s="23"/>
      <c r="AH68" s="28"/>
      <c r="AI68" s="28"/>
      <c r="AJ68" s="28"/>
      <c r="AK68" s="28"/>
      <c r="AL68" s="28"/>
      <c r="AM68" s="28"/>
      <c r="AN68" s="28"/>
      <c r="AO68" s="28"/>
      <c r="AP68" s="28"/>
      <c r="AQ68" s="28"/>
      <c r="AR68" s="28"/>
      <c r="AS68" s="28"/>
      <c r="AT68" s="28"/>
      <c r="AU68" s="28"/>
      <c r="AV68" s="28"/>
      <c r="AW68" s="23"/>
      <c r="AX68" s="28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3"/>
      <c r="BN68" s="28"/>
      <c r="BO68" s="28"/>
      <c r="BP68" s="28"/>
      <c r="BQ68" s="28"/>
      <c r="BR68" s="28"/>
      <c r="BS68" s="28"/>
      <c r="BT68" s="28"/>
      <c r="BU68" s="24"/>
      <c r="BV68" s="24"/>
      <c r="BW68" s="24"/>
      <c r="BX68" s="24"/>
    </row>
    <row r="69" spans="2:77" ht="15" customHeight="1" x14ac:dyDescent="0.25">
      <c r="B69" s="20">
        <f>A39*'Data &amp; ANOVA'!$V$46</f>
        <v>15.535714285839017</v>
      </c>
      <c r="C69" s="20"/>
      <c r="D69" s="20"/>
      <c r="E69" s="20">
        <f t="shared" si="15"/>
        <v>63.4</v>
      </c>
      <c r="F69" s="20">
        <f>(E69/100)*'Data &amp; ANOVA'!$S$7</f>
        <v>0.14435467667888466</v>
      </c>
      <c r="G69" s="20">
        <f>'Data &amp; ANOVA'!$S$7-F69</f>
        <v>8.3334087798851375E-2</v>
      </c>
      <c r="H69" s="20">
        <f t="shared" si="16"/>
        <v>1.0001094037572267</v>
      </c>
      <c r="I69" s="104"/>
      <c r="J69" s="104"/>
      <c r="K69" s="104"/>
      <c r="L69" s="104"/>
      <c r="M69" s="104"/>
      <c r="N69" s="104"/>
      <c r="O69" s="104"/>
      <c r="P69" s="104"/>
      <c r="Q69" s="23"/>
      <c r="R69" s="25"/>
      <c r="S69" s="25"/>
      <c r="T69" s="25"/>
      <c r="U69" s="25"/>
      <c r="V69" s="25"/>
      <c r="W69" s="25"/>
      <c r="X69" s="25"/>
      <c r="Y69" s="28"/>
      <c r="Z69" s="28"/>
      <c r="AA69" s="28"/>
      <c r="AB69" s="28"/>
      <c r="AC69" s="28"/>
      <c r="AD69" s="28"/>
      <c r="AE69" s="28"/>
      <c r="AF69" s="28"/>
      <c r="AG69" s="23"/>
      <c r="AH69" s="28"/>
      <c r="AI69" s="28"/>
      <c r="AJ69" s="28"/>
      <c r="AK69" s="28"/>
      <c r="AL69" s="28"/>
      <c r="AM69" s="28"/>
      <c r="AN69" s="28"/>
      <c r="AO69" s="28"/>
      <c r="AP69" s="28"/>
      <c r="AQ69" s="28"/>
      <c r="AR69" s="28"/>
      <c r="AS69" s="28"/>
      <c r="AT69" s="28"/>
      <c r="AU69" s="28"/>
      <c r="AV69" s="28"/>
      <c r="AW69" s="23"/>
      <c r="AX69" s="28"/>
      <c r="AY69" s="28"/>
      <c r="AZ69" s="28"/>
      <c r="BA69" s="28"/>
      <c r="BB69" s="28"/>
      <c r="BC69" s="28"/>
      <c r="BD69" s="28"/>
      <c r="BE69" s="28"/>
      <c r="BF69" s="28"/>
      <c r="BG69" s="28"/>
      <c r="BH69" s="28"/>
      <c r="BI69" s="28"/>
      <c r="BJ69" s="28"/>
      <c r="BK69" s="28"/>
      <c r="BL69" s="28"/>
      <c r="BM69" s="23"/>
      <c r="BN69" s="28"/>
      <c r="BO69" s="28"/>
      <c r="BP69" s="28"/>
      <c r="BQ69" s="28"/>
      <c r="BR69" s="28"/>
      <c r="BS69" s="28"/>
      <c r="BT69" s="28"/>
      <c r="BU69" s="24"/>
      <c r="BV69" s="24"/>
      <c r="BW69" s="24"/>
      <c r="BX69" s="24"/>
    </row>
    <row r="70" spans="2:77" x14ac:dyDescent="0.25">
      <c r="B70" s="20">
        <f>A40*'Data &amp; ANOVA'!$V$46</f>
        <v>16.571428571561619</v>
      </c>
      <c r="C70" s="20"/>
      <c r="D70" s="20"/>
      <c r="E70" s="20">
        <f t="shared" si="15"/>
        <v>67.5</v>
      </c>
      <c r="F70" s="20">
        <f>(E70/100)*'Data &amp; ANOVA'!$S$7</f>
        <v>0.15368991602247184</v>
      </c>
      <c r="G70" s="20">
        <f>'Data &amp; ANOVA'!$S$7-F70</f>
        <v>7.3998848455264193E-2</v>
      </c>
      <c r="H70" s="20">
        <f t="shared" si="16"/>
        <v>1.1189175548288555</v>
      </c>
      <c r="I70" s="104"/>
      <c r="J70" s="104"/>
      <c r="K70" s="104"/>
      <c r="L70" s="104"/>
      <c r="M70" s="104"/>
      <c r="N70" s="104"/>
      <c r="O70" s="104"/>
      <c r="P70" s="104"/>
      <c r="Q70" s="23"/>
      <c r="R70" s="28"/>
      <c r="S70" s="28"/>
      <c r="T70" s="28"/>
      <c r="U70" s="28"/>
      <c r="V70" s="28"/>
      <c r="W70" s="28"/>
      <c r="X70" s="28"/>
      <c r="Y70" s="28"/>
      <c r="Z70" s="28"/>
      <c r="AA70" s="28"/>
      <c r="AB70" s="28"/>
      <c r="AC70" s="28"/>
      <c r="AD70" s="28"/>
      <c r="AE70" s="28"/>
      <c r="AF70" s="28"/>
      <c r="AG70" s="23"/>
      <c r="AH70" s="28"/>
      <c r="AI70" s="28"/>
      <c r="AJ70" s="28"/>
      <c r="AK70" s="28"/>
      <c r="AL70" s="28"/>
      <c r="AM70" s="28"/>
      <c r="AN70" s="28"/>
      <c r="AO70" s="28"/>
      <c r="AP70" s="28"/>
      <c r="AQ70" s="28"/>
      <c r="AR70" s="28"/>
      <c r="AS70" s="28"/>
      <c r="AT70" s="28"/>
      <c r="AU70" s="28"/>
      <c r="AV70" s="28"/>
      <c r="AW70" s="23"/>
      <c r="AX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3"/>
      <c r="BN70" s="28"/>
      <c r="BO70" s="28"/>
      <c r="BP70" s="28"/>
      <c r="BQ70" s="28"/>
      <c r="BR70" s="28"/>
      <c r="BS70" s="28"/>
      <c r="BT70" s="28"/>
      <c r="BU70" s="24"/>
      <c r="BV70" s="24"/>
      <c r="BW70" s="24"/>
      <c r="BX70" s="24"/>
    </row>
    <row r="71" spans="2:77" x14ac:dyDescent="0.25">
      <c r="B71" s="20">
        <f>A41*'Data &amp; ANOVA'!$V$46</f>
        <v>17.60714285728422</v>
      </c>
      <c r="C71" s="20"/>
      <c r="D71" s="20"/>
      <c r="E71" s="20">
        <f t="shared" si="15"/>
        <v>71.3</v>
      </c>
      <c r="F71" s="20">
        <f>(E71/100)*'Data &amp; ANOVA'!$S$7</f>
        <v>0.16234208907262579</v>
      </c>
      <c r="G71" s="20">
        <f>'Data &amp; ANOVA'!$S$7-F71</f>
        <v>6.5346675405110244E-2</v>
      </c>
      <c r="H71" s="20">
        <f t="shared" si="16"/>
        <v>1.2432605213989718</v>
      </c>
      <c r="I71" s="104"/>
      <c r="J71" s="104"/>
      <c r="K71" s="104"/>
      <c r="L71" s="104"/>
      <c r="M71" s="104"/>
      <c r="N71" s="104"/>
      <c r="O71" s="104"/>
      <c r="P71" s="104"/>
      <c r="Q71" s="23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3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3"/>
      <c r="AX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3"/>
      <c r="BN71" s="28"/>
      <c r="BO71" s="28"/>
      <c r="BP71" s="28"/>
      <c r="BQ71" s="28"/>
      <c r="BR71" s="28"/>
      <c r="BS71" s="28"/>
      <c r="BT71" s="28"/>
      <c r="BU71" s="24"/>
      <c r="BV71" s="24"/>
      <c r="BW71" s="24"/>
      <c r="BX71" s="24"/>
    </row>
    <row r="72" spans="2:77" x14ac:dyDescent="0.25">
      <c r="B72" s="22">
        <f>A42*'Data &amp; ANOVA'!$V$46</f>
        <v>18.642857143006822</v>
      </c>
      <c r="C72" s="22"/>
      <c r="D72" s="22"/>
      <c r="E72" s="22">
        <f t="shared" si="15"/>
        <v>74.900000000000006</v>
      </c>
      <c r="F72" s="22">
        <f>(E72/100)*'Data &amp; ANOVA'!$S$7</f>
        <v>0.17053888459382432</v>
      </c>
      <c r="G72" s="22">
        <f>'Data &amp; ANOVA'!$S$7-F72</f>
        <v>5.7149879883911708E-2</v>
      </c>
      <c r="H72" s="22">
        <f t="shared" si="16"/>
        <v>1.3772897980268095</v>
      </c>
      <c r="I72" s="28"/>
      <c r="J72" s="28"/>
      <c r="K72" s="28"/>
      <c r="L72" s="28"/>
      <c r="M72" s="28"/>
      <c r="N72" s="28"/>
      <c r="O72" s="28"/>
      <c r="P72" s="28"/>
      <c r="Q72" s="23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3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3"/>
      <c r="AX72" s="28"/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3"/>
      <c r="BN72" s="28"/>
      <c r="BO72" s="28"/>
      <c r="BP72" s="28"/>
      <c r="BQ72" s="28"/>
      <c r="BR72" s="28"/>
      <c r="BS72" s="28"/>
      <c r="BT72" s="28"/>
      <c r="BU72" s="24"/>
      <c r="BV72" s="24"/>
      <c r="BW72" s="24"/>
      <c r="BX72" s="24"/>
    </row>
    <row r="73" spans="2:77" x14ac:dyDescent="0.25">
      <c r="B73" s="22">
        <f>A43*'Data &amp; ANOVA'!$V$46</f>
        <v>19.678571428729423</v>
      </c>
      <c r="C73" s="22"/>
      <c r="D73" s="22"/>
      <c r="E73" s="22">
        <f t="shared" si="15"/>
        <v>78</v>
      </c>
      <c r="F73" s="22">
        <f>(E73/100)*'Data &amp; ANOVA'!$S$7</f>
        <v>0.1775972362926341</v>
      </c>
      <c r="G73" s="22">
        <f>'Data &amp; ANOVA'!$S$7-F73</f>
        <v>5.009152818510193E-2</v>
      </c>
      <c r="H73" s="22">
        <f t="shared" si="16"/>
        <v>1.5091151908062312</v>
      </c>
      <c r="I73" s="28"/>
      <c r="J73" s="28"/>
      <c r="K73" s="28"/>
      <c r="L73" s="28"/>
      <c r="M73" s="28"/>
      <c r="N73" s="28"/>
      <c r="O73" s="28"/>
      <c r="P73" s="28"/>
      <c r="Q73" s="23"/>
      <c r="R73" s="28"/>
      <c r="S73" s="28"/>
      <c r="T73" s="28"/>
      <c r="U73" s="28"/>
      <c r="V73" s="28"/>
      <c r="W73" s="28"/>
      <c r="X73" s="28"/>
      <c r="Y73" s="28"/>
      <c r="Z73" s="28"/>
      <c r="AA73" s="28"/>
      <c r="AB73" s="28"/>
      <c r="AC73" s="28"/>
      <c r="AD73" s="28"/>
      <c r="AE73" s="28"/>
      <c r="AF73" s="28"/>
      <c r="AG73" s="23"/>
      <c r="AH73" s="28"/>
      <c r="AI73" s="28"/>
      <c r="AJ73" s="28"/>
      <c r="AK73" s="28"/>
      <c r="AL73" s="28"/>
      <c r="AM73" s="28"/>
      <c r="AN73" s="28"/>
      <c r="AO73" s="28"/>
      <c r="AP73" s="28"/>
      <c r="AQ73" s="28"/>
      <c r="AR73" s="28"/>
      <c r="AS73" s="28"/>
      <c r="AT73" s="28"/>
      <c r="AU73" s="28"/>
      <c r="AV73" s="28"/>
      <c r="AW73" s="23"/>
      <c r="AX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3"/>
      <c r="BN73" s="28"/>
      <c r="BO73" s="28"/>
      <c r="BP73" s="28"/>
      <c r="BQ73" s="28"/>
      <c r="BR73" s="28"/>
      <c r="BS73" s="28"/>
      <c r="BT73" s="28"/>
      <c r="BU73" s="24"/>
      <c r="BV73" s="24"/>
      <c r="BW73" s="24"/>
      <c r="BX73" s="24"/>
    </row>
    <row r="74" spans="2:77" x14ac:dyDescent="0.25">
      <c r="B74" s="3">
        <f>A44*'Data &amp; ANOVA'!$V$46</f>
        <v>20.714285714452025</v>
      </c>
      <c r="C74" s="3"/>
      <c r="D74" s="3"/>
      <c r="E74" s="3">
        <f t="shared" si="15"/>
        <v>81</v>
      </c>
      <c r="F74" s="3">
        <f>(E74/100)*'Data &amp; ANOVA'!$S$7</f>
        <v>0.1844278992269662</v>
      </c>
      <c r="G74" s="3">
        <f>'Data &amp; ANOVA'!$S$7-F74</f>
        <v>4.3260865250769831E-2</v>
      </c>
      <c r="H74" s="3">
        <f t="shared" si="16"/>
        <v>1.655718664998107</v>
      </c>
      <c r="I74" s="17"/>
      <c r="J74" s="17"/>
      <c r="K74" s="17"/>
      <c r="L74" s="17"/>
      <c r="M74" s="17"/>
      <c r="N74" s="17"/>
      <c r="O74" s="17"/>
      <c r="P74" s="17"/>
      <c r="Q74" s="24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24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24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24"/>
      <c r="BN74" s="17"/>
      <c r="BO74" s="17"/>
      <c r="BP74" s="17"/>
      <c r="BQ74" s="17"/>
      <c r="BR74" s="17"/>
      <c r="BS74" s="17"/>
      <c r="BT74" s="17"/>
      <c r="BU74" s="24"/>
      <c r="BV74" s="24"/>
      <c r="BW74" s="24"/>
      <c r="BX74" s="24"/>
    </row>
    <row r="75" spans="2:77" x14ac:dyDescent="0.25">
      <c r="B75" s="27">
        <f>A45*'Data &amp; ANOVA'!$V$46</f>
        <v>21.750000000174623</v>
      </c>
      <c r="C75" s="27"/>
      <c r="D75" s="27"/>
      <c r="E75" s="27">
        <f t="shared" si="15"/>
        <v>84.1</v>
      </c>
      <c r="F75" s="27">
        <f>(E75/100)*'Data &amp; ANOVA'!$S$7</f>
        <v>0.19148625092577601</v>
      </c>
      <c r="G75" s="27">
        <f>'Data &amp; ANOVA'!$S$7-F75</f>
        <v>3.6202513551960025E-2</v>
      </c>
      <c r="H75" s="27">
        <f t="shared" si="16"/>
        <v>1.8338385349383612</v>
      </c>
      <c r="I75" s="17"/>
      <c r="J75" s="17"/>
      <c r="K75" s="17"/>
      <c r="L75" s="17"/>
      <c r="M75" s="17"/>
      <c r="N75" s="17"/>
      <c r="O75" s="17"/>
      <c r="P75" s="17"/>
      <c r="Q75" s="24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24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24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24"/>
      <c r="BN75" s="17"/>
      <c r="BO75" s="17"/>
      <c r="BP75" s="17"/>
      <c r="BQ75" s="17"/>
      <c r="BR75" s="17"/>
      <c r="BS75" s="17"/>
      <c r="BT75" s="17"/>
      <c r="BU75" s="24"/>
      <c r="BV75" s="24"/>
      <c r="BW75" s="24"/>
      <c r="BX75" s="24"/>
    </row>
    <row r="76" spans="2:77" x14ac:dyDescent="0.25"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17"/>
      <c r="M76" s="17"/>
      <c r="N76" s="17"/>
      <c r="O76" s="17"/>
      <c r="P76" s="17"/>
      <c r="Q76" s="24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24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24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24"/>
      <c r="BN76" s="17"/>
      <c r="BO76" s="17"/>
      <c r="BP76" s="17"/>
      <c r="BQ76" s="17"/>
      <c r="BR76" s="17"/>
      <c r="BS76" s="17"/>
      <c r="BT76" s="17"/>
      <c r="BU76" s="24"/>
      <c r="BV76" s="24"/>
      <c r="BW76" s="24"/>
      <c r="BX76" s="24"/>
    </row>
    <row r="77" spans="2:77" x14ac:dyDescent="0.25"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17"/>
      <c r="M77" s="17"/>
      <c r="N77" s="17"/>
      <c r="O77" s="17"/>
      <c r="P77" s="17"/>
      <c r="Q77" s="24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24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24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M77" s="24"/>
      <c r="BN77" s="17"/>
      <c r="BO77" s="17"/>
      <c r="BP77" s="17"/>
      <c r="BQ77" s="17"/>
      <c r="BR77" s="17"/>
      <c r="BS77" s="17"/>
      <c r="BT77" s="17"/>
      <c r="BU77" s="24"/>
      <c r="BV77" s="24"/>
      <c r="BW77" s="24"/>
      <c r="BX77" s="24"/>
      <c r="BY77" s="24"/>
    </row>
    <row r="78" spans="2:77" x14ac:dyDescent="0.25"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17"/>
      <c r="M78" s="17"/>
      <c r="N78" s="17"/>
      <c r="O78" s="17"/>
      <c r="P78" s="17"/>
      <c r="Q78" s="24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24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24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24"/>
      <c r="BN78" s="17"/>
      <c r="BO78" s="17"/>
      <c r="BP78" s="17"/>
      <c r="BQ78" s="17"/>
      <c r="BR78" s="17"/>
      <c r="BS78" s="17"/>
      <c r="BT78" s="17"/>
      <c r="BU78" s="24"/>
      <c r="BV78" s="24"/>
      <c r="BW78" s="24"/>
      <c r="BX78" s="24"/>
      <c r="BY78" s="24"/>
    </row>
    <row r="79" spans="2:77" x14ac:dyDescent="0.25"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24"/>
      <c r="R79" s="17"/>
      <c r="S79" s="17"/>
      <c r="T79" s="17"/>
      <c r="U79" s="17"/>
      <c r="V79" s="17"/>
      <c r="W79" s="17"/>
      <c r="X79" s="17"/>
      <c r="Y79" s="17"/>
      <c r="Z79" s="17"/>
      <c r="AA79" s="17"/>
      <c r="AB79" s="17"/>
      <c r="AC79" s="17"/>
      <c r="AD79" s="17"/>
      <c r="AE79" s="17"/>
      <c r="AF79" s="17"/>
      <c r="AG79" s="24"/>
      <c r="AH79" s="17"/>
      <c r="AI79" s="17"/>
      <c r="AJ79" s="17"/>
      <c r="AK79" s="17"/>
      <c r="AL79" s="17"/>
      <c r="AM79" s="17"/>
      <c r="AN79" s="17"/>
      <c r="AO79" s="17"/>
      <c r="AP79" s="17"/>
      <c r="AQ79" s="17"/>
      <c r="AR79" s="17"/>
      <c r="AS79" s="17"/>
      <c r="AT79" s="17"/>
      <c r="AU79" s="17"/>
      <c r="AV79" s="17"/>
      <c r="AW79" s="24"/>
      <c r="AX79" s="17"/>
      <c r="AY79" s="17"/>
      <c r="AZ79" s="17"/>
      <c r="BA79" s="17"/>
      <c r="BB79" s="17"/>
      <c r="BC79" s="17"/>
      <c r="BD79" s="17"/>
      <c r="BE79" s="17"/>
      <c r="BF79" s="17"/>
      <c r="BG79" s="17"/>
      <c r="BH79" s="17"/>
      <c r="BI79" s="17"/>
      <c r="BJ79" s="17"/>
      <c r="BK79" s="17"/>
      <c r="BL79" s="17"/>
      <c r="BM79" s="24"/>
      <c r="BN79" s="17"/>
      <c r="BO79" s="17"/>
      <c r="BP79" s="17"/>
      <c r="BQ79" s="17"/>
      <c r="BR79" s="17"/>
      <c r="BS79" s="17"/>
      <c r="BT79" s="17"/>
      <c r="BU79" s="24"/>
      <c r="BV79" s="24"/>
      <c r="BW79" s="24"/>
      <c r="BX79" s="24"/>
      <c r="BY79" s="24"/>
    </row>
    <row r="80" spans="2:77" x14ac:dyDescent="0.25">
      <c r="B80" s="17"/>
      <c r="C80" s="17"/>
      <c r="D80" s="17"/>
      <c r="E80" s="17"/>
      <c r="F80" s="17"/>
      <c r="G80" s="17"/>
      <c r="H80" s="17"/>
      <c r="I80" s="17"/>
      <c r="J80" s="17"/>
      <c r="K80" s="17"/>
      <c r="L80" s="17"/>
      <c r="M80" s="17"/>
      <c r="N80" s="17"/>
      <c r="O80" s="17"/>
      <c r="P80" s="17"/>
      <c r="Q80" s="24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24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24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M80" s="24"/>
      <c r="BN80" s="17"/>
      <c r="BO80" s="17"/>
      <c r="BP80" s="17"/>
      <c r="BQ80" s="17"/>
      <c r="BR80" s="17"/>
      <c r="BS80" s="17"/>
      <c r="BT80" s="17"/>
      <c r="BU80" s="24"/>
      <c r="BV80" s="24"/>
      <c r="BW80" s="24"/>
      <c r="BX80" s="24"/>
      <c r="BY80" s="24"/>
    </row>
    <row r="81" spans="2:77" x14ac:dyDescent="0.25">
      <c r="B81" s="17"/>
      <c r="C81" s="17"/>
      <c r="D81" s="17"/>
      <c r="E81" s="17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24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24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24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24"/>
      <c r="BN81" s="17"/>
      <c r="BO81" s="17"/>
      <c r="BP81" s="17"/>
      <c r="BQ81" s="17"/>
      <c r="BR81" s="17"/>
      <c r="BS81" s="17"/>
      <c r="BT81" s="17"/>
      <c r="BU81" s="24"/>
      <c r="BV81" s="24"/>
      <c r="BW81" s="24"/>
      <c r="BX81" s="24"/>
      <c r="BY81" s="24"/>
    </row>
    <row r="82" spans="2:77" x14ac:dyDescent="0.25">
      <c r="B82" s="17"/>
      <c r="C82" s="17"/>
      <c r="D82" s="17"/>
      <c r="E82" s="17"/>
      <c r="F82" s="17"/>
      <c r="G82" s="17"/>
      <c r="H82" s="17"/>
      <c r="I82" s="17"/>
      <c r="J82" s="17"/>
      <c r="K82" s="17"/>
      <c r="L82" s="17"/>
      <c r="M82" s="17"/>
      <c r="N82" s="17"/>
      <c r="O82" s="17"/>
      <c r="P82" s="17"/>
      <c r="Q82" s="24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24"/>
      <c r="AH82" s="17"/>
      <c r="AI82" s="17"/>
      <c r="AJ82" s="17"/>
      <c r="AK82" s="17"/>
      <c r="AL82" s="17"/>
      <c r="AM82" s="17"/>
      <c r="AN82" s="17"/>
      <c r="AO82" s="17"/>
      <c r="AP82" s="17"/>
      <c r="AQ82" s="17"/>
      <c r="AR82" s="17"/>
      <c r="AS82" s="17"/>
      <c r="AT82" s="17"/>
      <c r="AU82" s="17"/>
      <c r="AV82" s="17"/>
      <c r="AW82" s="24"/>
      <c r="AX82" s="17"/>
      <c r="AY82" s="17"/>
      <c r="AZ82" s="17"/>
      <c r="BA82" s="17"/>
      <c r="BB82" s="17"/>
      <c r="BC82" s="17"/>
      <c r="BD82" s="17"/>
      <c r="BE82" s="17"/>
      <c r="BF82" s="17"/>
      <c r="BG82" s="17"/>
      <c r="BH82" s="17"/>
      <c r="BI82" s="17"/>
      <c r="BJ82" s="17"/>
      <c r="BK82" s="17"/>
      <c r="BL82" s="17"/>
      <c r="BM82" s="24"/>
      <c r="BN82" s="17"/>
      <c r="BO82" s="17"/>
      <c r="BP82" s="17"/>
      <c r="BQ82" s="17"/>
      <c r="BR82" s="17"/>
      <c r="BS82" s="17"/>
      <c r="BT82" s="17"/>
      <c r="BU82" s="24"/>
      <c r="BV82" s="24"/>
      <c r="BW82" s="24"/>
      <c r="BX82" s="24"/>
      <c r="BY82" s="24"/>
    </row>
    <row r="83" spans="2:77" x14ac:dyDescent="0.25"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24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24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24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24"/>
      <c r="BN83" s="17"/>
      <c r="BO83" s="17"/>
      <c r="BP83" s="17"/>
      <c r="BQ83" s="17"/>
      <c r="BR83" s="17"/>
      <c r="BS83" s="17"/>
      <c r="BT83" s="17"/>
      <c r="BU83" s="24"/>
      <c r="BV83" s="24"/>
      <c r="BW83" s="24"/>
      <c r="BX83" s="24"/>
      <c r="BY83" s="24"/>
    </row>
    <row r="84" spans="2:77" x14ac:dyDescent="0.25"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24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24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24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24"/>
      <c r="BN84" s="17"/>
      <c r="BO84" s="17"/>
      <c r="BP84" s="17"/>
      <c r="BQ84" s="17"/>
      <c r="BR84" s="17"/>
      <c r="BS84" s="17"/>
      <c r="BT84" s="17"/>
      <c r="BU84" s="24"/>
      <c r="BV84" s="24"/>
      <c r="BW84" s="24"/>
      <c r="BX84" s="24"/>
      <c r="BY84" s="24"/>
    </row>
    <row r="85" spans="2:77" x14ac:dyDescent="0.25"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24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24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24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24"/>
      <c r="BN85" s="17"/>
      <c r="BO85" s="17"/>
      <c r="BP85" s="17"/>
      <c r="BQ85" s="17"/>
      <c r="BR85" s="17"/>
      <c r="BS85" s="17"/>
      <c r="BT85" s="17"/>
      <c r="BU85" s="24"/>
      <c r="BV85" s="24"/>
      <c r="BW85" s="24"/>
      <c r="BX85" s="24"/>
      <c r="BY85" s="24"/>
    </row>
    <row r="86" spans="2:77" x14ac:dyDescent="0.25"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24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24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W86" s="24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M86" s="24"/>
      <c r="BN86" s="17"/>
      <c r="BO86" s="17"/>
      <c r="BP86" s="17"/>
      <c r="BQ86" s="17"/>
      <c r="BR86" s="17"/>
      <c r="BS86" s="17"/>
      <c r="BT86" s="17"/>
      <c r="BU86" s="24"/>
      <c r="BV86" s="24"/>
      <c r="BW86" s="24"/>
      <c r="BX86" s="24"/>
      <c r="BY86" s="24"/>
    </row>
    <row r="87" spans="2:77" x14ac:dyDescent="0.25">
      <c r="B87" s="16"/>
      <c r="C87" s="16"/>
      <c r="D87" s="16"/>
      <c r="E87" s="16"/>
      <c r="F87" s="16"/>
      <c r="G87" s="16"/>
      <c r="H87" s="16"/>
      <c r="I87" s="16"/>
      <c r="J87" s="16"/>
      <c r="K87" s="16"/>
      <c r="L87" s="16"/>
      <c r="M87" s="16"/>
      <c r="N87" s="16"/>
      <c r="O87" s="16"/>
      <c r="P87" s="16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N87" s="16"/>
      <c r="BO87" s="16"/>
      <c r="BP87" s="16"/>
      <c r="BQ87" s="16"/>
      <c r="BR87" s="16"/>
      <c r="BS87" s="16"/>
      <c r="BT87" s="16"/>
      <c r="BY87" s="24"/>
    </row>
    <row r="88" spans="2:77" x14ac:dyDescent="0.25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N88" s="16"/>
      <c r="BO88" s="16"/>
      <c r="BP88" s="16"/>
      <c r="BQ88" s="16"/>
      <c r="BR88" s="16"/>
      <c r="BS88" s="16"/>
      <c r="BT88" s="16"/>
      <c r="BY88" s="24"/>
    </row>
    <row r="89" spans="2:77" x14ac:dyDescent="0.25"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N89" s="16"/>
      <c r="BO89" s="16"/>
      <c r="BP89" s="16"/>
      <c r="BQ89" s="16"/>
      <c r="BR89" s="16"/>
      <c r="BS89" s="16"/>
      <c r="BT89" s="16"/>
      <c r="BY89" s="24"/>
    </row>
    <row r="90" spans="2:77" x14ac:dyDescent="0.25">
      <c r="B90" s="16"/>
      <c r="C90" s="16"/>
      <c r="D90" s="16"/>
      <c r="E90" s="16"/>
      <c r="F90" s="16"/>
      <c r="G90" s="16"/>
      <c r="H90" s="16"/>
      <c r="I90" s="16"/>
      <c r="J90" s="16"/>
      <c r="K90" s="16"/>
      <c r="L90" s="16"/>
      <c r="M90" s="16"/>
      <c r="N90" s="16"/>
      <c r="O90" s="16"/>
      <c r="P90" s="16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N90" s="16"/>
      <c r="BO90" s="16"/>
      <c r="BP90" s="16"/>
      <c r="BQ90" s="16"/>
      <c r="BR90" s="16"/>
      <c r="BS90" s="16"/>
      <c r="BT90" s="16"/>
      <c r="BY90" s="24"/>
    </row>
    <row r="91" spans="2:77" x14ac:dyDescent="0.25">
      <c r="B91" s="16"/>
      <c r="C91" s="16"/>
      <c r="D91" s="16"/>
      <c r="E91" s="16"/>
      <c r="F91" s="16"/>
      <c r="G91" s="16"/>
      <c r="H91" s="16"/>
      <c r="I91" s="16"/>
      <c r="J91" s="16"/>
      <c r="K91" s="16"/>
      <c r="L91" s="16"/>
      <c r="M91" s="16"/>
      <c r="N91" s="16"/>
      <c r="O91" s="16"/>
      <c r="P91" s="16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N91" s="16"/>
      <c r="BO91" s="16"/>
      <c r="BP91" s="16"/>
      <c r="BQ91" s="16"/>
      <c r="BR91" s="16"/>
      <c r="BS91" s="16"/>
      <c r="BT91" s="16"/>
      <c r="BY91" s="24"/>
    </row>
    <row r="92" spans="2:77" x14ac:dyDescent="0.25"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N92" s="16"/>
      <c r="BO92" s="16"/>
      <c r="BP92" s="16"/>
      <c r="BQ92" s="16"/>
      <c r="BR92" s="16"/>
      <c r="BS92" s="16"/>
      <c r="BT92" s="16"/>
      <c r="BY92" s="24"/>
    </row>
    <row r="93" spans="2:77" x14ac:dyDescent="0.25"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N93" s="16"/>
      <c r="BO93" s="16"/>
      <c r="BP93" s="16"/>
      <c r="BQ93" s="16"/>
      <c r="BR93" s="16"/>
      <c r="BS93" s="16"/>
      <c r="BT93" s="16"/>
      <c r="BY93" s="24"/>
    </row>
    <row r="94" spans="2:77" x14ac:dyDescent="0.25">
      <c r="BY94" s="24"/>
    </row>
    <row r="95" spans="2:77" x14ac:dyDescent="0.25">
      <c r="BY95" s="24"/>
    </row>
    <row r="96" spans="2:77" ht="28.5" x14ac:dyDescent="0.45">
      <c r="B96" s="129" t="s">
        <v>109</v>
      </c>
      <c r="C96" s="129"/>
      <c r="D96" s="129"/>
      <c r="E96" s="129"/>
      <c r="F96" s="129"/>
      <c r="G96" s="129"/>
      <c r="H96" s="129"/>
      <c r="I96" s="105"/>
      <c r="J96" s="105"/>
      <c r="K96" s="105"/>
      <c r="L96" s="105"/>
      <c r="M96" s="105"/>
      <c r="N96" s="105"/>
      <c r="O96" s="105"/>
      <c r="P96" s="105"/>
      <c r="R96" s="129" t="s">
        <v>108</v>
      </c>
      <c r="S96" s="129"/>
      <c r="T96" s="129"/>
      <c r="U96" s="129"/>
      <c r="V96" s="129"/>
      <c r="W96" s="129"/>
      <c r="X96" s="129"/>
      <c r="Y96" s="105"/>
      <c r="Z96" s="105"/>
      <c r="AA96" s="105"/>
      <c r="AB96" s="105"/>
      <c r="AC96" s="105"/>
      <c r="AD96" s="105"/>
      <c r="AE96" s="105"/>
      <c r="AF96" s="105"/>
      <c r="AH96" s="129" t="s">
        <v>107</v>
      </c>
      <c r="AI96" s="129"/>
      <c r="AJ96" s="129"/>
      <c r="AK96" s="129"/>
      <c r="AL96" s="129"/>
      <c r="AM96" s="129"/>
      <c r="AN96" s="129"/>
      <c r="AO96" s="105"/>
      <c r="AP96" s="105"/>
      <c r="AQ96" s="105"/>
      <c r="AR96" s="105"/>
      <c r="AS96" s="105"/>
      <c r="AT96" s="105"/>
      <c r="AU96" s="105"/>
      <c r="AV96" s="105"/>
      <c r="AX96" s="129" t="s">
        <v>106</v>
      </c>
      <c r="AY96" s="129"/>
      <c r="AZ96" s="129"/>
      <c r="BA96" s="129"/>
      <c r="BB96" s="129"/>
      <c r="BC96" s="129"/>
      <c r="BD96" s="129"/>
      <c r="BE96" s="105"/>
      <c r="BF96" s="105"/>
      <c r="BG96" s="105"/>
      <c r="BH96" s="105"/>
      <c r="BI96" s="105"/>
      <c r="BJ96" s="105"/>
      <c r="BK96" s="105"/>
      <c r="BL96" s="105"/>
      <c r="BN96" s="129" t="s">
        <v>105</v>
      </c>
      <c r="BO96" s="129"/>
      <c r="BP96" s="129"/>
      <c r="BQ96" s="129"/>
      <c r="BR96" s="129"/>
      <c r="BS96" s="129"/>
      <c r="BT96" s="129"/>
    </row>
    <row r="97" spans="2:76" ht="21" x14ac:dyDescent="0.35">
      <c r="B97" s="10" t="s">
        <v>0</v>
      </c>
      <c r="C97" s="2"/>
      <c r="D97" s="10">
        <f>D49</f>
        <v>0.4</v>
      </c>
      <c r="E97" s="10" t="s">
        <v>1</v>
      </c>
      <c r="F97" s="11" t="s">
        <v>3</v>
      </c>
      <c r="G97" s="10">
        <f>SLOPE(H102:H119,B102:B119)</f>
        <v>0.10290205455170351</v>
      </c>
      <c r="H97" s="10" t="s">
        <v>30</v>
      </c>
      <c r="I97" s="101"/>
      <c r="J97" s="101"/>
      <c r="K97" s="101"/>
      <c r="L97" s="101"/>
      <c r="M97" s="101"/>
      <c r="N97" s="101"/>
      <c r="O97" s="101"/>
      <c r="P97" s="101"/>
      <c r="R97" s="10" t="s">
        <v>0</v>
      </c>
      <c r="S97" s="2"/>
      <c r="T97" s="10">
        <f>D97</f>
        <v>0.4</v>
      </c>
      <c r="U97" s="10" t="s">
        <v>1</v>
      </c>
      <c r="V97" s="11" t="s">
        <v>3</v>
      </c>
      <c r="W97" s="10">
        <f>SLOPE(X102:X111,R102:R111)</f>
        <v>0.11257374764707181</v>
      </c>
      <c r="X97" s="10" t="s">
        <v>30</v>
      </c>
      <c r="Y97" s="101"/>
      <c r="Z97" s="101"/>
      <c r="AA97" s="101"/>
      <c r="AB97" s="101"/>
      <c r="AC97" s="101"/>
      <c r="AD97" s="101"/>
      <c r="AE97" s="101"/>
      <c r="AF97" s="101"/>
      <c r="AH97" s="10" t="s">
        <v>0</v>
      </c>
      <c r="AI97" s="2"/>
      <c r="AJ97" s="10">
        <f>D97</f>
        <v>0.4</v>
      </c>
      <c r="AK97" s="10" t="s">
        <v>1</v>
      </c>
      <c r="AL97" s="11" t="s">
        <v>3</v>
      </c>
      <c r="AM97" s="10">
        <f>SLOPE(AN102:AN109,AH102:AH109)</f>
        <v>0.17945753643439674</v>
      </c>
      <c r="AN97" s="10" t="s">
        <v>30</v>
      </c>
      <c r="AO97" s="101"/>
      <c r="AP97" s="101"/>
      <c r="AQ97" s="101"/>
      <c r="AR97" s="101"/>
      <c r="AS97" s="101"/>
      <c r="AT97" s="101"/>
      <c r="AU97" s="101"/>
      <c r="AV97" s="101"/>
      <c r="AX97" s="10" t="s">
        <v>0</v>
      </c>
      <c r="AY97" s="2"/>
      <c r="AZ97" s="10">
        <f>D97</f>
        <v>0.4</v>
      </c>
      <c r="BA97" s="10" t="s">
        <v>1</v>
      </c>
      <c r="BB97" s="11" t="s">
        <v>3</v>
      </c>
      <c r="BC97" s="10">
        <f>SLOPE(BD102:BD109,AX102:AX109)</f>
        <v>0.20209345291386269</v>
      </c>
      <c r="BD97" s="10" t="s">
        <v>30</v>
      </c>
      <c r="BE97" s="101"/>
      <c r="BF97" s="101"/>
      <c r="BG97" s="101"/>
      <c r="BH97" s="101"/>
      <c r="BI97" s="101"/>
      <c r="BJ97" s="101"/>
      <c r="BK97" s="101"/>
      <c r="BL97" s="101"/>
      <c r="BN97" s="10" t="s">
        <v>0</v>
      </c>
      <c r="BO97" s="2"/>
      <c r="BP97" s="10">
        <f>D97</f>
        <v>0.4</v>
      </c>
      <c r="BQ97" s="10" t="s">
        <v>1</v>
      </c>
      <c r="BR97" s="11" t="s">
        <v>3</v>
      </c>
      <c r="BS97" s="10">
        <f>SLOPE(BT102:BT109,BN102:BN109)</f>
        <v>0.25825716065737692</v>
      </c>
      <c r="BT97" s="10" t="s">
        <v>30</v>
      </c>
    </row>
    <row r="98" spans="2:76" ht="21" x14ac:dyDescent="0.35">
      <c r="B98" s="10" t="s">
        <v>4</v>
      </c>
      <c r="C98" s="2"/>
      <c r="D98" s="12">
        <v>100</v>
      </c>
      <c r="E98" s="10" t="s">
        <v>5</v>
      </c>
      <c r="F98" s="11" t="s">
        <v>3</v>
      </c>
      <c r="G98" s="13">
        <f>G97*60</f>
        <v>6.1741232731022109</v>
      </c>
      <c r="H98" s="10" t="s">
        <v>31</v>
      </c>
      <c r="I98" s="101"/>
      <c r="J98" s="101"/>
      <c r="K98" s="101"/>
      <c r="L98" s="101"/>
      <c r="M98" s="101"/>
      <c r="N98" s="101"/>
      <c r="O98" s="101"/>
      <c r="P98" s="101"/>
      <c r="R98" s="10" t="s">
        <v>4</v>
      </c>
      <c r="S98" s="2"/>
      <c r="T98" s="12">
        <v>200</v>
      </c>
      <c r="U98" s="10" t="s">
        <v>5</v>
      </c>
      <c r="V98" s="11" t="s">
        <v>3</v>
      </c>
      <c r="W98" s="13">
        <f>W97*60</f>
        <v>6.7544248588243088</v>
      </c>
      <c r="X98" s="10" t="s">
        <v>31</v>
      </c>
      <c r="Y98" s="101"/>
      <c r="Z98" s="101"/>
      <c r="AA98" s="101"/>
      <c r="AB98" s="101"/>
      <c r="AC98" s="101"/>
      <c r="AD98" s="101"/>
      <c r="AE98" s="101"/>
      <c r="AF98" s="101"/>
      <c r="AH98" s="10" t="s">
        <v>4</v>
      </c>
      <c r="AI98" s="2"/>
      <c r="AJ98" s="12">
        <v>300</v>
      </c>
      <c r="AK98" s="10" t="s">
        <v>5</v>
      </c>
      <c r="AL98" s="11" t="s">
        <v>3</v>
      </c>
      <c r="AM98" s="13">
        <f>AM97*60</f>
        <v>10.767452186063805</v>
      </c>
      <c r="AN98" s="10" t="s">
        <v>31</v>
      </c>
      <c r="AO98" s="101"/>
      <c r="AP98" s="101"/>
      <c r="AQ98" s="101"/>
      <c r="AR98" s="101"/>
      <c r="AS98" s="101"/>
      <c r="AT98" s="101"/>
      <c r="AU98" s="101"/>
      <c r="AV98" s="101"/>
      <c r="AX98" s="10" t="s">
        <v>4</v>
      </c>
      <c r="AY98" s="2"/>
      <c r="AZ98" s="12">
        <v>400</v>
      </c>
      <c r="BA98" s="10" t="s">
        <v>5</v>
      </c>
      <c r="BB98" s="11" t="s">
        <v>3</v>
      </c>
      <c r="BC98" s="13">
        <f>BC97*60</f>
        <v>12.125607174831762</v>
      </c>
      <c r="BD98" s="10" t="s">
        <v>31</v>
      </c>
      <c r="BE98" s="101"/>
      <c r="BF98" s="101"/>
      <c r="BG98" s="101"/>
      <c r="BH98" s="101"/>
      <c r="BI98" s="101"/>
      <c r="BJ98" s="101"/>
      <c r="BK98" s="101"/>
      <c r="BL98" s="101"/>
      <c r="BN98" s="10" t="s">
        <v>4</v>
      </c>
      <c r="BO98" s="2"/>
      <c r="BP98" s="12">
        <v>500</v>
      </c>
      <c r="BQ98" s="10" t="s">
        <v>5</v>
      </c>
      <c r="BR98" s="11" t="s">
        <v>3</v>
      </c>
      <c r="BS98" s="13">
        <f>BS97*60</f>
        <v>15.495429639442616</v>
      </c>
      <c r="BT98" s="10" t="s">
        <v>31</v>
      </c>
    </row>
    <row r="99" spans="2:76" x14ac:dyDescent="0.25">
      <c r="B99" s="2"/>
      <c r="C99" s="2"/>
      <c r="D99" s="2"/>
      <c r="E99" s="2"/>
      <c r="F99" s="2"/>
      <c r="G99" s="2"/>
      <c r="H99" s="6" t="s">
        <v>2</v>
      </c>
      <c r="I99" s="102"/>
      <c r="J99" s="102"/>
      <c r="K99" s="102"/>
      <c r="L99" s="102"/>
      <c r="M99" s="102"/>
      <c r="N99" s="102"/>
      <c r="O99" s="102"/>
      <c r="P99" s="102"/>
      <c r="R99" s="2"/>
      <c r="S99" s="2"/>
      <c r="T99" s="2"/>
      <c r="U99" s="2"/>
      <c r="V99" s="2"/>
      <c r="W99" s="2"/>
      <c r="X99" s="6" t="s">
        <v>2</v>
      </c>
      <c r="Y99" s="102"/>
      <c r="Z99" s="102"/>
      <c r="AA99" s="102"/>
      <c r="AB99" s="102"/>
      <c r="AC99" s="102"/>
      <c r="AD99" s="102"/>
      <c r="AE99" s="102"/>
      <c r="AF99" s="102"/>
      <c r="AH99" s="2"/>
      <c r="AI99" s="2"/>
      <c r="AJ99" s="2"/>
      <c r="AK99" s="2"/>
      <c r="AL99" s="2"/>
      <c r="AM99" s="2"/>
      <c r="AN99" s="6" t="s">
        <v>2</v>
      </c>
      <c r="AO99" s="102"/>
      <c r="AP99" s="102"/>
      <c r="AQ99" s="102"/>
      <c r="AR99" s="102"/>
      <c r="AS99" s="102"/>
      <c r="AT99" s="102"/>
      <c r="AU99" s="102"/>
      <c r="AV99" s="102"/>
      <c r="AX99" s="2"/>
      <c r="AY99" s="2"/>
      <c r="AZ99" s="2"/>
      <c r="BA99" s="2"/>
      <c r="BB99" s="2"/>
      <c r="BC99" s="2"/>
      <c r="BD99" s="6" t="s">
        <v>2</v>
      </c>
      <c r="BE99" s="102"/>
      <c r="BF99" s="102"/>
      <c r="BG99" s="102"/>
      <c r="BH99" s="102"/>
      <c r="BI99" s="102"/>
      <c r="BJ99" s="102"/>
      <c r="BK99" s="102"/>
      <c r="BL99" s="102"/>
      <c r="BN99" s="2"/>
      <c r="BO99" s="2"/>
      <c r="BP99" s="2"/>
      <c r="BQ99" s="2"/>
      <c r="BR99" s="2"/>
      <c r="BS99" s="2"/>
      <c r="BT99" s="6" t="s">
        <v>2</v>
      </c>
    </row>
    <row r="100" spans="2:76" x14ac:dyDescent="0.25">
      <c r="B100" s="2"/>
      <c r="C100" s="2"/>
      <c r="D100" s="2"/>
      <c r="E100" s="2"/>
      <c r="F100" s="2"/>
      <c r="G100" s="6"/>
      <c r="H100" s="2">
        <f>'Data &amp; ANOVA'!$S$7-F102</f>
        <v>0.22723338694878056</v>
      </c>
      <c r="I100" s="16"/>
      <c r="J100" s="16"/>
      <c r="K100" s="16"/>
      <c r="L100" s="16"/>
      <c r="M100" s="16"/>
      <c r="N100" s="16"/>
      <c r="O100" s="16"/>
      <c r="P100" s="16"/>
      <c r="R100" s="2"/>
      <c r="S100" s="2"/>
      <c r="T100" s="2"/>
      <c r="U100" s="2"/>
      <c r="V100" s="2"/>
      <c r="W100" s="6"/>
      <c r="X100" s="2">
        <f>'Data &amp; ANOVA'!$S$7-V102</f>
        <v>0.22723338694878056</v>
      </c>
      <c r="Y100" s="16"/>
      <c r="Z100" s="16"/>
      <c r="AA100" s="16"/>
      <c r="AB100" s="16"/>
      <c r="AC100" s="16"/>
      <c r="AD100" s="16"/>
      <c r="AE100" s="16"/>
      <c r="AF100" s="16"/>
      <c r="AH100" s="2"/>
      <c r="AI100" s="2"/>
      <c r="AJ100" s="2"/>
      <c r="AK100" s="2"/>
      <c r="AL100" s="2"/>
      <c r="AM100" s="6"/>
      <c r="AN100" s="2">
        <f>'Data &amp; ANOVA'!$S$7-AL102</f>
        <v>0.22768876447773603</v>
      </c>
      <c r="AO100" s="16"/>
      <c r="AP100" s="16"/>
      <c r="AQ100" s="16"/>
      <c r="AR100" s="16"/>
      <c r="AS100" s="16"/>
      <c r="AT100" s="16"/>
      <c r="AU100" s="16"/>
      <c r="AV100" s="16"/>
      <c r="AX100" s="2"/>
      <c r="AY100" s="2"/>
      <c r="AZ100" s="2"/>
      <c r="BA100" s="2"/>
      <c r="BB100" s="2"/>
      <c r="BC100" s="6"/>
      <c r="BD100" s="2">
        <f>'Data &amp; ANOVA'!$S$7-BB102</f>
        <v>0.22768876447773603</v>
      </c>
      <c r="BE100" s="16"/>
      <c r="BF100" s="16"/>
      <c r="BG100" s="16"/>
      <c r="BH100" s="16"/>
      <c r="BI100" s="16"/>
      <c r="BJ100" s="16"/>
      <c r="BK100" s="16"/>
      <c r="BL100" s="16"/>
      <c r="BN100" s="2"/>
      <c r="BO100" s="2"/>
      <c r="BP100" s="2"/>
      <c r="BQ100" s="2"/>
      <c r="BR100" s="2"/>
      <c r="BS100" s="6"/>
      <c r="BT100" s="2">
        <f>'Data &amp; ANOVA'!$S$7-BR102</f>
        <v>0.22768876447773603</v>
      </c>
    </row>
    <row r="101" spans="2:76" x14ac:dyDescent="0.25">
      <c r="B101" s="6" t="s">
        <v>21</v>
      </c>
      <c r="C101" s="6"/>
      <c r="D101" s="2"/>
      <c r="E101" s="7" t="s">
        <v>35</v>
      </c>
      <c r="F101" s="7" t="s">
        <v>6</v>
      </c>
      <c r="G101" s="7" t="s">
        <v>7</v>
      </c>
      <c r="H101" s="7" t="s">
        <v>8</v>
      </c>
      <c r="I101" s="103"/>
      <c r="J101" s="103"/>
      <c r="K101" s="103"/>
      <c r="L101" s="103"/>
      <c r="M101" s="103"/>
      <c r="N101" s="103"/>
      <c r="O101" s="103"/>
      <c r="P101" s="103"/>
      <c r="R101" s="6" t="s">
        <v>21</v>
      </c>
      <c r="S101" s="6"/>
      <c r="T101" s="2"/>
      <c r="U101" s="7" t="s">
        <v>35</v>
      </c>
      <c r="V101" s="7" t="s">
        <v>6</v>
      </c>
      <c r="W101" s="7" t="s">
        <v>7</v>
      </c>
      <c r="X101" s="7" t="s">
        <v>8</v>
      </c>
      <c r="Y101" s="103"/>
      <c r="Z101" s="103"/>
      <c r="AA101" s="103"/>
      <c r="AB101" s="103"/>
      <c r="AC101" s="103"/>
      <c r="AD101" s="103"/>
      <c r="AE101" s="103"/>
      <c r="AF101" s="103"/>
      <c r="AH101" s="6" t="s">
        <v>21</v>
      </c>
      <c r="AI101" s="6"/>
      <c r="AJ101" s="2"/>
      <c r="AK101" s="7" t="s">
        <v>35</v>
      </c>
      <c r="AL101" s="7" t="s">
        <v>6</v>
      </c>
      <c r="AM101" s="7" t="s">
        <v>7</v>
      </c>
      <c r="AN101" s="7" t="s">
        <v>8</v>
      </c>
      <c r="AO101" s="103"/>
      <c r="AP101" s="103"/>
      <c r="AQ101" s="103"/>
      <c r="AR101" s="103"/>
      <c r="AS101" s="103"/>
      <c r="AT101" s="103"/>
      <c r="AU101" s="103"/>
      <c r="AV101" s="103"/>
      <c r="AX101" s="6" t="s">
        <v>21</v>
      </c>
      <c r="AY101" s="6"/>
      <c r="AZ101" s="2"/>
      <c r="BA101" s="7" t="s">
        <v>35</v>
      </c>
      <c r="BB101" s="7" t="s">
        <v>6</v>
      </c>
      <c r="BC101" s="7" t="s">
        <v>7</v>
      </c>
      <c r="BD101" s="7" t="s">
        <v>8</v>
      </c>
      <c r="BE101" s="103"/>
      <c r="BF101" s="103"/>
      <c r="BG101" s="103"/>
      <c r="BH101" s="103"/>
      <c r="BI101" s="103"/>
      <c r="BJ101" s="103"/>
      <c r="BK101" s="103"/>
      <c r="BL101" s="103"/>
      <c r="BN101" s="6" t="s">
        <v>21</v>
      </c>
      <c r="BO101" s="6"/>
      <c r="BP101" s="2"/>
      <c r="BQ101" s="7" t="s">
        <v>35</v>
      </c>
      <c r="BR101" s="7" t="s">
        <v>6</v>
      </c>
      <c r="BS101" s="7" t="s">
        <v>7</v>
      </c>
      <c r="BT101" s="7" t="s">
        <v>8</v>
      </c>
    </row>
    <row r="102" spans="2:76" x14ac:dyDescent="0.25">
      <c r="B102" s="9">
        <f>A24*'Data &amp; ANOVA'!$W$46</f>
        <v>0</v>
      </c>
      <c r="C102" s="9"/>
      <c r="D102" s="9"/>
      <c r="E102" s="9">
        <f t="shared" ref="E102:E123" si="25">D24</f>
        <v>0.2</v>
      </c>
      <c r="F102" s="9">
        <f>(E102/100)*'Data &amp; ANOVA'!$S$7</f>
        <v>4.5537752895547206E-4</v>
      </c>
      <c r="G102" s="9">
        <f>'Data &amp; ANOVA'!$S$7-F102</f>
        <v>0.22723338694878056</v>
      </c>
      <c r="H102" s="9">
        <f t="shared" ref="H102:H123" si="26">LN($H$100/G102)</f>
        <v>0</v>
      </c>
      <c r="I102" s="26"/>
      <c r="J102" s="26"/>
      <c r="K102" s="26"/>
      <c r="L102" s="26"/>
      <c r="M102" s="26"/>
      <c r="N102" s="26"/>
      <c r="O102" s="26"/>
      <c r="P102" s="26"/>
      <c r="Q102" s="15"/>
      <c r="R102" s="9">
        <f>A24*'Data &amp; ANOVA'!$W$47</f>
        <v>0</v>
      </c>
      <c r="S102" s="9"/>
      <c r="T102" s="9"/>
      <c r="U102" s="9">
        <f t="shared" ref="U102:U117" si="27">T24</f>
        <v>0.2</v>
      </c>
      <c r="V102" s="9">
        <f>(U102/100)*'Data &amp; ANOVA'!$S$7</f>
        <v>4.5537752895547206E-4</v>
      </c>
      <c r="W102" s="9">
        <f>'Data &amp; ANOVA'!$S$7-V102</f>
        <v>0.22723338694878056</v>
      </c>
      <c r="X102" s="9">
        <f>LN($X$100/W102)</f>
        <v>0</v>
      </c>
      <c r="Y102" s="26"/>
      <c r="Z102" s="26"/>
      <c r="AA102" s="26"/>
      <c r="AB102" s="26"/>
      <c r="AC102" s="26"/>
      <c r="AD102" s="26"/>
      <c r="AE102" s="26"/>
      <c r="AF102" s="26"/>
      <c r="AG102" s="15"/>
      <c r="AH102" s="9">
        <f>A24*'Data &amp; ANOVA'!$W$48</f>
        <v>0</v>
      </c>
      <c r="AI102" s="9"/>
      <c r="AJ102" s="9"/>
      <c r="AK102" s="9">
        <f t="shared" ref="AK102:AK113" si="28">AJ24</f>
        <v>0</v>
      </c>
      <c r="AL102" s="9">
        <f>(AK102/100)*'Data &amp; ANOVA'!$S$7</f>
        <v>0</v>
      </c>
      <c r="AM102" s="9">
        <f>'Data &amp; ANOVA'!$S$7-AL102</f>
        <v>0.22768876447773603</v>
      </c>
      <c r="AN102" s="9">
        <f>LN($AN$100/AM102)</f>
        <v>0</v>
      </c>
      <c r="AO102" s="26"/>
      <c r="AP102" s="26"/>
      <c r="AQ102" s="26"/>
      <c r="AR102" s="26"/>
      <c r="AS102" s="26"/>
      <c r="AT102" s="26"/>
      <c r="AU102" s="26"/>
      <c r="AV102" s="26"/>
      <c r="AW102" s="15"/>
      <c r="AX102" s="9">
        <f>A24*'Data &amp; ANOVA'!$W$49</f>
        <v>0</v>
      </c>
      <c r="AY102" s="9"/>
      <c r="AZ102" s="9"/>
      <c r="BA102" s="9">
        <f t="shared" ref="BA102:BA112" si="29">AZ24</f>
        <v>0</v>
      </c>
      <c r="BB102" s="9">
        <f>(BA102/100)*'Data &amp; ANOVA'!$S$7</f>
        <v>0</v>
      </c>
      <c r="BC102" s="9">
        <f>'Data &amp; ANOVA'!$S$7-BB102</f>
        <v>0.22768876447773603</v>
      </c>
      <c r="BD102" s="9">
        <f>LN($BD$100/BC102)</f>
        <v>0</v>
      </c>
      <c r="BE102" s="26"/>
      <c r="BF102" s="26"/>
      <c r="BG102" s="26"/>
      <c r="BH102" s="26"/>
      <c r="BI102" s="26"/>
      <c r="BJ102" s="26"/>
      <c r="BK102" s="26"/>
      <c r="BL102" s="26"/>
      <c r="BM102" s="15"/>
      <c r="BN102" s="9">
        <f>A24*'Data &amp; ANOVA'!$W$50</f>
        <v>0</v>
      </c>
      <c r="BO102" s="9"/>
      <c r="BP102" s="9"/>
      <c r="BQ102" s="9">
        <f t="shared" ref="BQ102:BQ111" si="30">BP24</f>
        <v>0</v>
      </c>
      <c r="BR102" s="9">
        <f>(BQ102/100)*'Data &amp; ANOVA'!$S$7</f>
        <v>0</v>
      </c>
      <c r="BS102" s="9">
        <f>'Data &amp; ANOVA'!$S$7-BR102</f>
        <v>0.22768876447773603</v>
      </c>
      <c r="BT102" s="9">
        <f>LN($BT$100/BS102)</f>
        <v>0</v>
      </c>
    </row>
    <row r="103" spans="2:76" x14ac:dyDescent="0.25">
      <c r="B103" s="9">
        <f>A25*'Data &amp; ANOVA'!$W$46</f>
        <v>1.0293650790117681</v>
      </c>
      <c r="C103" s="9"/>
      <c r="D103" s="9"/>
      <c r="E103" s="9">
        <f t="shared" si="25"/>
        <v>0.5</v>
      </c>
      <c r="F103" s="9">
        <f>(E103/100)*'Data &amp; ANOVA'!$S$7</f>
        <v>1.1384438223886802E-3</v>
      </c>
      <c r="G103" s="9">
        <f>'Data &amp; ANOVA'!$S$7-F103</f>
        <v>0.22655032065534736</v>
      </c>
      <c r="H103" s="9">
        <f t="shared" si="26"/>
        <v>3.0105391528712842E-3</v>
      </c>
      <c r="I103" s="26"/>
      <c r="J103" s="26"/>
      <c r="K103" s="26"/>
      <c r="L103" s="26"/>
      <c r="M103" s="26"/>
      <c r="N103" s="26"/>
      <c r="O103" s="26"/>
      <c r="P103" s="26"/>
      <c r="Q103" s="15"/>
      <c r="R103" s="9">
        <f>A25*'Data &amp; ANOVA'!$W$47</f>
        <v>0.99999999976716936</v>
      </c>
      <c r="S103" s="9"/>
      <c r="T103" s="9"/>
      <c r="U103" s="9">
        <f t="shared" si="27"/>
        <v>0.5</v>
      </c>
      <c r="V103" s="9">
        <f>(U103/100)*'Data &amp; ANOVA'!$S$7</f>
        <v>1.1384438223886802E-3</v>
      </c>
      <c r="W103" s="9">
        <f>'Data &amp; ANOVA'!$S$7-V103</f>
        <v>0.22655032065534736</v>
      </c>
      <c r="X103" s="9">
        <f t="shared" ref="X103:X117" si="31">LN($X$100/W103)</f>
        <v>3.0105391528712842E-3</v>
      </c>
      <c r="Y103" s="26"/>
      <c r="Z103" s="26"/>
      <c r="AA103" s="26"/>
      <c r="AB103" s="26"/>
      <c r="AC103" s="26"/>
      <c r="AD103" s="26"/>
      <c r="AE103" s="26"/>
      <c r="AF103" s="26"/>
      <c r="AG103" s="15"/>
      <c r="AH103" s="9">
        <f>A25*'Data &amp; ANOVA'!$W$48</f>
        <v>1.0272727273827926</v>
      </c>
      <c r="AI103" s="9"/>
      <c r="AJ103" s="9"/>
      <c r="AK103" s="9">
        <f t="shared" si="28"/>
        <v>2.5</v>
      </c>
      <c r="AL103" s="9">
        <f>(AK103/100)*'Data &amp; ANOVA'!$S$7</f>
        <v>5.6922191119434008E-3</v>
      </c>
      <c r="AM103" s="9">
        <f>'Data &amp; ANOVA'!$S$7-AL103</f>
        <v>0.22199654536579264</v>
      </c>
      <c r="AN103" s="9">
        <f t="shared" ref="AN103:AN113" si="32">LN($AN$100/AM103)</f>
        <v>2.5317807984289786E-2</v>
      </c>
      <c r="AO103" s="26"/>
      <c r="AP103" s="26"/>
      <c r="AQ103" s="26"/>
      <c r="AR103" s="26"/>
      <c r="AS103" s="26"/>
      <c r="AT103" s="26"/>
      <c r="AU103" s="26"/>
      <c r="AV103" s="26"/>
      <c r="AW103" s="15"/>
      <c r="AX103" s="9">
        <f>A25*'Data &amp; ANOVA'!$W$49</f>
        <v>1.0222222225274891</v>
      </c>
      <c r="AY103" s="9"/>
      <c r="AZ103" s="9"/>
      <c r="BA103" s="9">
        <f t="shared" si="29"/>
        <v>0.2</v>
      </c>
      <c r="BB103" s="9">
        <f>(BA103/100)*'Data &amp; ANOVA'!$S$7</f>
        <v>4.5537752895547206E-4</v>
      </c>
      <c r="BC103" s="9">
        <f>'Data &amp; ANOVA'!$S$7-BB103</f>
        <v>0.22723338694878056</v>
      </c>
      <c r="BD103" s="9">
        <f t="shared" ref="BD103:BD112" si="33">LN($BD$100/BC103)</f>
        <v>2.0020026706729687E-3</v>
      </c>
      <c r="BE103" s="26"/>
      <c r="BF103" s="26"/>
      <c r="BG103" s="26"/>
      <c r="BH103" s="26"/>
      <c r="BI103" s="26"/>
      <c r="BJ103" s="26"/>
      <c r="BK103" s="26"/>
      <c r="BL103" s="26"/>
      <c r="BM103" s="15"/>
      <c r="BN103" s="9">
        <f>A25*'Data &amp; ANOVA'!$W$50</f>
        <v>1.0314814816229045</v>
      </c>
      <c r="BO103" s="9"/>
      <c r="BP103" s="9"/>
      <c r="BQ103" s="9">
        <f t="shared" si="30"/>
        <v>0.2</v>
      </c>
      <c r="BR103" s="9">
        <f>(BQ103/100)*'Data &amp; ANOVA'!$S$7</f>
        <v>4.5537752895547206E-4</v>
      </c>
      <c r="BS103" s="9">
        <f>'Data &amp; ANOVA'!$S$7-BR103</f>
        <v>0.22723338694878056</v>
      </c>
      <c r="BT103" s="9">
        <f t="shared" ref="BT103:BT111" si="34">LN($BT$100/BS103)</f>
        <v>2.0020026706729687E-3</v>
      </c>
    </row>
    <row r="104" spans="2:76" x14ac:dyDescent="0.25">
      <c r="B104" s="9">
        <f>A26*'Data &amp; ANOVA'!$W$46</f>
        <v>2.0587301580235362</v>
      </c>
      <c r="C104" s="9"/>
      <c r="D104" s="9"/>
      <c r="E104" s="9">
        <f t="shared" si="25"/>
        <v>0.5</v>
      </c>
      <c r="F104" s="9">
        <f>(E104/100)*'Data &amp; ANOVA'!$S$7</f>
        <v>1.1384438223886802E-3</v>
      </c>
      <c r="G104" s="9">
        <f>'Data &amp; ANOVA'!$S$7-F104</f>
        <v>0.22655032065534736</v>
      </c>
      <c r="H104" s="9">
        <f t="shared" si="26"/>
        <v>3.0105391528712842E-3</v>
      </c>
      <c r="I104" s="26"/>
      <c r="J104" s="26"/>
      <c r="K104" s="26"/>
      <c r="L104" s="26"/>
      <c r="M104" s="26"/>
      <c r="N104" s="26"/>
      <c r="O104" s="26"/>
      <c r="P104" s="26"/>
      <c r="Q104" s="15"/>
      <c r="R104" s="9">
        <f>A26*'Data &amp; ANOVA'!$W$47</f>
        <v>1.9999999995343387</v>
      </c>
      <c r="S104" s="9"/>
      <c r="T104" s="9"/>
      <c r="U104" s="9">
        <f t="shared" si="27"/>
        <v>3.8</v>
      </c>
      <c r="V104" s="9">
        <f>(U104/100)*'Data &amp; ANOVA'!$S$7</f>
        <v>8.6521730501539686E-3</v>
      </c>
      <c r="W104" s="9">
        <f>'Data &amp; ANOVA'!$S$7-V104</f>
        <v>0.21903659142758206</v>
      </c>
      <c r="X104" s="9">
        <f t="shared" si="31"/>
        <v>3.6738825645757596E-2</v>
      </c>
      <c r="Y104" s="26"/>
      <c r="Z104" s="26"/>
      <c r="AA104" s="26"/>
      <c r="AB104" s="26"/>
      <c r="AC104" s="26"/>
      <c r="AD104" s="26"/>
      <c r="AE104" s="26"/>
      <c r="AF104" s="26"/>
      <c r="AG104" s="15"/>
      <c r="AH104" s="9">
        <f>A26*'Data &amp; ANOVA'!$W$48</f>
        <v>2.0545454547655853</v>
      </c>
      <c r="AI104" s="9"/>
      <c r="AJ104" s="9"/>
      <c r="AK104" s="9">
        <f t="shared" si="28"/>
        <v>10.7</v>
      </c>
      <c r="AL104" s="9">
        <f>(AK104/100)*'Data &amp; ANOVA'!$S$7</f>
        <v>2.4362697799117754E-2</v>
      </c>
      <c r="AM104" s="9">
        <f>'Data &amp; ANOVA'!$S$7-AL104</f>
        <v>0.20332606667861827</v>
      </c>
      <c r="AN104" s="9">
        <f t="shared" si="32"/>
        <v>0.11316869810563797</v>
      </c>
      <c r="AO104" s="26"/>
      <c r="AP104" s="26"/>
      <c r="AQ104" s="26"/>
      <c r="AR104" s="26"/>
      <c r="AS104" s="26"/>
      <c r="AT104" s="26"/>
      <c r="AU104" s="26"/>
      <c r="AV104" s="26"/>
      <c r="AW104" s="15"/>
      <c r="AX104" s="9">
        <f>A26*'Data &amp; ANOVA'!$W$49</f>
        <v>2.0444444450549781</v>
      </c>
      <c r="AY104" s="9"/>
      <c r="AZ104" s="9"/>
      <c r="BA104" s="9">
        <f t="shared" si="29"/>
        <v>5.8</v>
      </c>
      <c r="BB104" s="9">
        <f>(BA104/100)*'Data &amp; ANOVA'!$S$7</f>
        <v>1.3205948339708689E-2</v>
      </c>
      <c r="BC104" s="9">
        <f>'Data &amp; ANOVA'!$S$7-BB104</f>
        <v>0.21448281613802733</v>
      </c>
      <c r="BD104" s="9">
        <f t="shared" si="33"/>
        <v>5.9750004405773979E-2</v>
      </c>
      <c r="BE104" s="26"/>
      <c r="BF104" s="26"/>
      <c r="BG104" s="26"/>
      <c r="BH104" s="26"/>
      <c r="BI104" s="26"/>
      <c r="BJ104" s="26"/>
      <c r="BK104" s="26"/>
      <c r="BL104" s="26"/>
      <c r="BM104" s="15"/>
      <c r="BN104" s="9">
        <f>A26*'Data &amp; ANOVA'!$W$50</f>
        <v>2.0629629632458091</v>
      </c>
      <c r="BO104" s="9"/>
      <c r="BP104" s="9"/>
      <c r="BQ104" s="9">
        <f t="shared" si="30"/>
        <v>6.6</v>
      </c>
      <c r="BR104" s="9">
        <f>(BQ104/100)*'Data &amp; ANOVA'!$S$7</f>
        <v>1.5027458455530579E-2</v>
      </c>
      <c r="BS104" s="9">
        <f>'Data &amp; ANOVA'!$S$7-BR104</f>
        <v>0.21266130602220545</v>
      </c>
      <c r="BT104" s="9">
        <f t="shared" si="34"/>
        <v>6.8278840753294517E-2</v>
      </c>
    </row>
    <row r="105" spans="2:76" x14ac:dyDescent="0.25">
      <c r="B105" s="20">
        <f>A27*'Data &amp; ANOVA'!$W$46</f>
        <v>3.0880952370353043</v>
      </c>
      <c r="C105" s="20"/>
      <c r="D105" s="20"/>
      <c r="E105" s="20">
        <f t="shared" si="25"/>
        <v>1.5</v>
      </c>
      <c r="F105" s="20">
        <f>(E105/100)*'Data &amp; ANOVA'!$S$7</f>
        <v>3.4153314671660404E-3</v>
      </c>
      <c r="G105" s="20">
        <f>'Data &amp; ANOVA'!$S$7-F105</f>
        <v>0.22427343301056998</v>
      </c>
      <c r="H105" s="20">
        <f t="shared" si="26"/>
        <v>1.311163513937511E-2</v>
      </c>
      <c r="I105" s="104"/>
      <c r="J105" s="104"/>
      <c r="K105" s="104"/>
      <c r="L105" s="104"/>
      <c r="M105" s="104"/>
      <c r="N105" s="104"/>
      <c r="O105" s="104"/>
      <c r="P105" s="104"/>
      <c r="Q105" s="15"/>
      <c r="R105" s="20">
        <f>A27*'Data &amp; ANOVA'!$W$47</f>
        <v>2.9999999993015081</v>
      </c>
      <c r="S105" s="20"/>
      <c r="T105" s="20"/>
      <c r="U105" s="20">
        <f t="shared" si="27"/>
        <v>10.199999999999999</v>
      </c>
      <c r="V105" s="20">
        <f>(U105/100)*'Data &amp; ANOVA'!$S$7</f>
        <v>2.3224253976729073E-2</v>
      </c>
      <c r="W105" s="20">
        <f>'Data &amp; ANOVA'!$S$7-V105</f>
        <v>0.20446451050100695</v>
      </c>
      <c r="X105" s="20">
        <f t="shared" si="31"/>
        <v>0.10558320800926439</v>
      </c>
      <c r="Y105" s="104"/>
      <c r="Z105" s="104"/>
      <c r="AA105" s="104"/>
      <c r="AB105" s="104"/>
      <c r="AC105" s="104"/>
      <c r="AD105" s="104"/>
      <c r="AE105" s="104"/>
      <c r="AF105" s="104"/>
      <c r="AG105" s="15"/>
      <c r="AH105" s="20">
        <f>A27*'Data &amp; ANOVA'!$W$48</f>
        <v>3.0818181821483779</v>
      </c>
      <c r="AI105" s="20"/>
      <c r="AJ105" s="20"/>
      <c r="AK105" s="20">
        <f t="shared" si="28"/>
        <v>21.7</v>
      </c>
      <c r="AL105" s="20">
        <f>(AK105/100)*'Data &amp; ANOVA'!$S$7</f>
        <v>4.9408461891668719E-2</v>
      </c>
      <c r="AM105" s="20">
        <f>'Data &amp; ANOVA'!$S$7-AL105</f>
        <v>0.17828030258606731</v>
      </c>
      <c r="AN105" s="20">
        <f t="shared" si="32"/>
        <v>0.24462258299133399</v>
      </c>
      <c r="AO105" s="104"/>
      <c r="AP105" s="104"/>
      <c r="AQ105" s="104"/>
      <c r="AR105" s="104"/>
      <c r="AS105" s="104"/>
      <c r="AT105" s="104"/>
      <c r="AU105" s="104"/>
      <c r="AV105" s="104"/>
      <c r="AW105" s="15"/>
      <c r="AX105" s="20">
        <f>A27*'Data &amp; ANOVA'!$W$49</f>
        <v>3.0666666675824672</v>
      </c>
      <c r="AY105" s="20"/>
      <c r="AZ105" s="20"/>
      <c r="BA105" s="20">
        <f t="shared" si="29"/>
        <v>17.3</v>
      </c>
      <c r="BB105" s="20">
        <f>(BA105/100)*'Data &amp; ANOVA'!$S$7</f>
        <v>3.939015625464834E-2</v>
      </c>
      <c r="BC105" s="20">
        <f>'Data &amp; ANOVA'!$S$7-BB105</f>
        <v>0.18829860822308769</v>
      </c>
      <c r="BD105" s="20">
        <f t="shared" si="33"/>
        <v>0.18995058395844577</v>
      </c>
      <c r="BE105" s="104"/>
      <c r="BF105" s="104"/>
      <c r="BG105" s="104"/>
      <c r="BH105" s="104"/>
      <c r="BI105" s="104"/>
      <c r="BJ105" s="104"/>
      <c r="BK105" s="104"/>
      <c r="BL105" s="104"/>
      <c r="BM105" s="15"/>
      <c r="BN105" s="20">
        <f>A27*'Data &amp; ANOVA'!$W$50</f>
        <v>3.0944444448687136</v>
      </c>
      <c r="BO105" s="20"/>
      <c r="BP105" s="20"/>
      <c r="BQ105" s="20">
        <f t="shared" si="30"/>
        <v>20.2</v>
      </c>
      <c r="BR105" s="20">
        <f>(BQ105/100)*'Data &amp; ANOVA'!$S$7</f>
        <v>4.5993130424502676E-2</v>
      </c>
      <c r="BS105" s="20">
        <f>'Data &amp; ANOVA'!$S$7-BR105</f>
        <v>0.18169563405323336</v>
      </c>
      <c r="BT105" s="20">
        <f t="shared" si="34"/>
        <v>0.22564668153232822</v>
      </c>
    </row>
    <row r="106" spans="2:76" x14ac:dyDescent="0.25">
      <c r="B106" s="20">
        <f>A28*'Data &amp; ANOVA'!$W$46</f>
        <v>4.1174603160470724</v>
      </c>
      <c r="C106" s="20"/>
      <c r="D106" s="20"/>
      <c r="E106" s="20">
        <f t="shared" si="25"/>
        <v>4.8</v>
      </c>
      <c r="F106" s="20">
        <f>(E106/100)*'Data &amp; ANOVA'!$S$7</f>
        <v>1.092906069493133E-2</v>
      </c>
      <c r="G106" s="20">
        <f>'Data &amp; ANOVA'!$S$7-F106</f>
        <v>0.21675970378280471</v>
      </c>
      <c r="H106" s="20">
        <f t="shared" si="26"/>
        <v>4.7188241520098706E-2</v>
      </c>
      <c r="I106" s="104"/>
      <c r="J106" s="104"/>
      <c r="K106" s="104"/>
      <c r="L106" s="104"/>
      <c r="M106" s="104"/>
      <c r="N106" s="104"/>
      <c r="O106" s="104"/>
      <c r="P106" s="104"/>
      <c r="Q106" s="15"/>
      <c r="R106" s="20">
        <f>A28*'Data &amp; ANOVA'!$W$47</f>
        <v>3.9999999990686774</v>
      </c>
      <c r="S106" s="20"/>
      <c r="T106" s="20"/>
      <c r="U106" s="20">
        <f t="shared" si="27"/>
        <v>17.3</v>
      </c>
      <c r="V106" s="20">
        <f>(U106/100)*'Data &amp; ANOVA'!$S$7</f>
        <v>3.939015625464834E-2</v>
      </c>
      <c r="W106" s="20">
        <f>'Data &amp; ANOVA'!$S$7-V106</f>
        <v>0.18829860822308769</v>
      </c>
      <c r="X106" s="20">
        <f t="shared" si="31"/>
        <v>0.18794858128777278</v>
      </c>
      <c r="Y106" s="104"/>
      <c r="Z106" s="104"/>
      <c r="AA106" s="104"/>
      <c r="AB106" s="104"/>
      <c r="AC106" s="104"/>
      <c r="AD106" s="104"/>
      <c r="AE106" s="104"/>
      <c r="AF106" s="104"/>
      <c r="AG106" s="15"/>
      <c r="AH106" s="20">
        <f>A28*'Data &amp; ANOVA'!$W$48</f>
        <v>4.1090909095311705</v>
      </c>
      <c r="AI106" s="20"/>
      <c r="AJ106" s="20"/>
      <c r="AK106" s="20">
        <f t="shared" si="28"/>
        <v>35.200000000000003</v>
      </c>
      <c r="AL106" s="20">
        <f>(AK106/100)*'Data &amp; ANOVA'!$S$7</f>
        <v>8.0146445096163088E-2</v>
      </c>
      <c r="AM106" s="20">
        <f>'Data &amp; ANOVA'!$S$7-AL106</f>
        <v>0.14754231938157295</v>
      </c>
      <c r="AN106" s="20">
        <f t="shared" si="32"/>
        <v>0.43386458262986233</v>
      </c>
      <c r="AO106" s="104"/>
      <c r="AP106" s="104"/>
      <c r="AQ106" s="104"/>
      <c r="AR106" s="104"/>
      <c r="AS106" s="104"/>
      <c r="AT106" s="104"/>
      <c r="AU106" s="104"/>
      <c r="AV106" s="104"/>
      <c r="AW106" s="15"/>
      <c r="AX106" s="20">
        <f>A28*'Data &amp; ANOVA'!$W$49</f>
        <v>4.0888888901099563</v>
      </c>
      <c r="AY106" s="20"/>
      <c r="AZ106" s="20"/>
      <c r="BA106" s="20">
        <f t="shared" si="29"/>
        <v>32.700000000000003</v>
      </c>
      <c r="BB106" s="20">
        <f>(BA106/100)*'Data &amp; ANOVA'!$S$7</f>
        <v>7.4454225984219691E-2</v>
      </c>
      <c r="BC106" s="20">
        <f>'Data &amp; ANOVA'!$S$7-BB106</f>
        <v>0.15323453849351634</v>
      </c>
      <c r="BD106" s="20">
        <f t="shared" si="33"/>
        <v>0.39600994933740929</v>
      </c>
      <c r="BE106" s="104"/>
      <c r="BF106" s="104"/>
      <c r="BG106" s="104"/>
      <c r="BH106" s="104"/>
      <c r="BI106" s="104"/>
      <c r="BJ106" s="104"/>
      <c r="BK106" s="104"/>
      <c r="BL106" s="104"/>
      <c r="BM106" s="15"/>
      <c r="BN106" s="20">
        <f>A28*'Data &amp; ANOVA'!$W$50</f>
        <v>4.1259259264916182</v>
      </c>
      <c r="BO106" s="20"/>
      <c r="BP106" s="20"/>
      <c r="BQ106" s="20">
        <f t="shared" si="30"/>
        <v>38.1</v>
      </c>
      <c r="BR106" s="20">
        <f>(BQ106/100)*'Data &amp; ANOVA'!$S$7</f>
        <v>8.6749419266017425E-2</v>
      </c>
      <c r="BS106" s="20">
        <f>'Data &amp; ANOVA'!$S$7-BR106</f>
        <v>0.14093934521171861</v>
      </c>
      <c r="BT106" s="20">
        <f t="shared" si="34"/>
        <v>0.4796500062975409</v>
      </c>
    </row>
    <row r="107" spans="2:76" x14ac:dyDescent="0.25">
      <c r="B107" s="20">
        <f>A29*'Data &amp; ANOVA'!$W$46</f>
        <v>5.1468253950588405</v>
      </c>
      <c r="C107" s="20"/>
      <c r="D107" s="20"/>
      <c r="E107" s="20">
        <f t="shared" si="25"/>
        <v>10.199999999999999</v>
      </c>
      <c r="F107" s="20">
        <f>(E107/100)*'Data &amp; ANOVA'!$S$7</f>
        <v>2.3224253976729073E-2</v>
      </c>
      <c r="G107" s="20">
        <f>'Data &amp; ANOVA'!$S$7-F107</f>
        <v>0.20446451050100695</v>
      </c>
      <c r="H107" s="20">
        <f t="shared" si="26"/>
        <v>0.10558320800926439</v>
      </c>
      <c r="I107" s="104"/>
      <c r="J107" s="104"/>
      <c r="K107" s="104"/>
      <c r="L107" s="104"/>
      <c r="M107" s="104"/>
      <c r="N107" s="104"/>
      <c r="O107" s="104"/>
      <c r="P107" s="104"/>
      <c r="Q107" s="23"/>
      <c r="R107" s="20">
        <f>A29*'Data &amp; ANOVA'!$W$47</f>
        <v>4.9999999988358468</v>
      </c>
      <c r="S107" s="20"/>
      <c r="T107" s="20"/>
      <c r="U107" s="20">
        <f t="shared" si="27"/>
        <v>26.5</v>
      </c>
      <c r="V107" s="20">
        <f>(U107/100)*'Data &amp; ANOVA'!$S$7</f>
        <v>6.0337522586600051E-2</v>
      </c>
      <c r="W107" s="20">
        <f>'Data &amp; ANOVA'!$S$7-V107</f>
        <v>0.16735124189113598</v>
      </c>
      <c r="X107" s="20">
        <f t="shared" si="31"/>
        <v>0.30588277709862732</v>
      </c>
      <c r="Y107" s="104"/>
      <c r="Z107" s="104"/>
      <c r="AA107" s="104"/>
      <c r="AB107" s="104"/>
      <c r="AC107" s="104"/>
      <c r="AD107" s="104"/>
      <c r="AE107" s="104"/>
      <c r="AF107" s="104"/>
      <c r="AG107" s="23"/>
      <c r="AH107" s="20">
        <f>A29*'Data &amp; ANOVA'!$W$48</f>
        <v>5.1363636369139627</v>
      </c>
      <c r="AI107" s="20"/>
      <c r="AJ107" s="20"/>
      <c r="AK107" s="20">
        <f t="shared" si="28"/>
        <v>48.3</v>
      </c>
      <c r="AL107" s="20">
        <f>(AK107/100)*'Data &amp; ANOVA'!$S$7</f>
        <v>0.1099736732427465</v>
      </c>
      <c r="AM107" s="20">
        <f>'Data &amp; ANOVA'!$S$7-AL107</f>
        <v>0.11771509123498954</v>
      </c>
      <c r="AN107" s="20">
        <f t="shared" si="32"/>
        <v>0.65971240447370783</v>
      </c>
      <c r="AO107" s="104"/>
      <c r="AP107" s="104"/>
      <c r="AQ107" s="104"/>
      <c r="AR107" s="104"/>
      <c r="AS107" s="104"/>
      <c r="AT107" s="104"/>
      <c r="AU107" s="104"/>
      <c r="AV107" s="104"/>
      <c r="AW107" s="23"/>
      <c r="AX107" s="20">
        <f>A29*'Data &amp; ANOVA'!$W$49</f>
        <v>5.1111111126374453</v>
      </c>
      <c r="AY107" s="20"/>
      <c r="AZ107" s="20"/>
      <c r="BA107" s="20">
        <f t="shared" si="29"/>
        <v>49.1</v>
      </c>
      <c r="BB107" s="20">
        <f>(BA107/100)*'Data &amp; ANOVA'!$S$7</f>
        <v>0.11179518335856839</v>
      </c>
      <c r="BC107" s="20">
        <f>'Data &amp; ANOVA'!$S$7-BB107</f>
        <v>0.11589358111916764</v>
      </c>
      <c r="BD107" s="20">
        <f t="shared" si="33"/>
        <v>0.67530726243161432</v>
      </c>
      <c r="BE107" s="104"/>
      <c r="BF107" s="104"/>
      <c r="BG107" s="104"/>
      <c r="BH107" s="104"/>
      <c r="BI107" s="104"/>
      <c r="BJ107" s="104"/>
      <c r="BK107" s="104"/>
      <c r="BL107" s="104"/>
      <c r="BM107" s="23"/>
      <c r="BN107" s="20">
        <f>A29*'Data &amp; ANOVA'!$W$50</f>
        <v>5.1574074081145227</v>
      </c>
      <c r="BO107" s="20"/>
      <c r="BP107" s="20"/>
      <c r="BQ107" s="20">
        <f t="shared" si="30"/>
        <v>55.7</v>
      </c>
      <c r="BR107" s="20">
        <f>(BQ107/100)*'Data &amp; ANOVA'!$S$7</f>
        <v>0.12682264181409897</v>
      </c>
      <c r="BS107" s="20">
        <f>'Data &amp; ANOVA'!$S$7-BR107</f>
        <v>0.10086612266363706</v>
      </c>
      <c r="BT107" s="20">
        <f t="shared" si="34"/>
        <v>0.81418550893700148</v>
      </c>
    </row>
    <row r="108" spans="2:76" x14ac:dyDescent="0.25">
      <c r="B108" s="20">
        <f>A30*'Data &amp; ANOVA'!$W$46</f>
        <v>6.1761904740706086</v>
      </c>
      <c r="C108" s="20"/>
      <c r="D108" s="20"/>
      <c r="E108" s="20">
        <f t="shared" si="25"/>
        <v>15.8</v>
      </c>
      <c r="F108" s="20">
        <f>(E108/100)*'Data &amp; ANOVA'!$S$7</f>
        <v>3.597482478748229E-2</v>
      </c>
      <c r="G108" s="20">
        <f>'Data &amp; ANOVA'!$S$7-F108</f>
        <v>0.19171393969025374</v>
      </c>
      <c r="H108" s="20">
        <f t="shared" si="26"/>
        <v>0.16997326206913721</v>
      </c>
      <c r="I108" s="104"/>
      <c r="J108" s="104"/>
      <c r="K108" s="104"/>
      <c r="L108" s="104"/>
      <c r="M108" s="104"/>
      <c r="N108" s="104"/>
      <c r="O108" s="104"/>
      <c r="P108" s="104"/>
      <c r="Q108" s="23"/>
      <c r="R108" s="20">
        <f>A30*'Data &amp; ANOVA'!$W$47</f>
        <v>5.9999999986030161</v>
      </c>
      <c r="S108" s="20"/>
      <c r="T108" s="20"/>
      <c r="U108" s="20">
        <f t="shared" si="27"/>
        <v>36.299999999999997</v>
      </c>
      <c r="V108" s="20">
        <f>(U108/100)*'Data &amp; ANOVA'!$S$7</f>
        <v>8.2651021505418171E-2</v>
      </c>
      <c r="W108" s="20">
        <f>'Data &amp; ANOVA'!$S$7-V108</f>
        <v>0.14503774297231786</v>
      </c>
      <c r="X108" s="20">
        <f t="shared" si="31"/>
        <v>0.44898362073930054</v>
      </c>
      <c r="Y108" s="104"/>
      <c r="Z108" s="104"/>
      <c r="AA108" s="104"/>
      <c r="AB108" s="104"/>
      <c r="AC108" s="104"/>
      <c r="AD108" s="104"/>
      <c r="AE108" s="104"/>
      <c r="AF108" s="104"/>
      <c r="AG108" s="23"/>
      <c r="AH108" s="20">
        <f>A30*'Data &amp; ANOVA'!$W$48</f>
        <v>6.1636363642967558</v>
      </c>
      <c r="AI108" s="20"/>
      <c r="AJ108" s="20"/>
      <c r="AK108" s="20">
        <f t="shared" si="28"/>
        <v>61.1</v>
      </c>
      <c r="AL108" s="20">
        <f>(AK108/100)*'Data &amp; ANOVA'!$S$7</f>
        <v>0.1391178350958967</v>
      </c>
      <c r="AM108" s="20">
        <f>'Data &amp; ANOVA'!$S$7-AL108</f>
        <v>8.8570929381839331E-2</v>
      </c>
      <c r="AN108" s="20">
        <f t="shared" si="32"/>
        <v>0.9441759353636906</v>
      </c>
      <c r="AO108" s="104"/>
      <c r="AP108" s="104"/>
      <c r="AQ108" s="104"/>
      <c r="AR108" s="104"/>
      <c r="AS108" s="104"/>
      <c r="AT108" s="104"/>
      <c r="AU108" s="104"/>
      <c r="AV108" s="104"/>
      <c r="AW108" s="23"/>
      <c r="AX108" s="20">
        <f>A30*'Data &amp; ANOVA'!$W$49</f>
        <v>6.1333333351649344</v>
      </c>
      <c r="AY108" s="20"/>
      <c r="AZ108" s="20"/>
      <c r="BA108" s="20">
        <f t="shared" si="29"/>
        <v>63.6</v>
      </c>
      <c r="BB108" s="20">
        <f>(BA108/100)*'Data &amp; ANOVA'!$S$7</f>
        <v>0.14481005420784013</v>
      </c>
      <c r="BC108" s="20">
        <f>'Data &amp; ANOVA'!$S$7-BB108</f>
        <v>8.2878710269895906E-2</v>
      </c>
      <c r="BD108" s="20">
        <f t="shared" si="33"/>
        <v>1.0106014113453965</v>
      </c>
      <c r="BE108" s="104"/>
      <c r="BF108" s="104"/>
      <c r="BG108" s="104"/>
      <c r="BH108" s="104"/>
      <c r="BI108" s="104"/>
      <c r="BJ108" s="104"/>
      <c r="BK108" s="104"/>
      <c r="BL108" s="104"/>
      <c r="BM108" s="23"/>
      <c r="BN108" s="20">
        <f>A30*'Data &amp; ANOVA'!$W$50</f>
        <v>6.1888888897374272</v>
      </c>
      <c r="BO108" s="20"/>
      <c r="BP108" s="20"/>
      <c r="BQ108" s="20">
        <f t="shared" si="30"/>
        <v>71.8</v>
      </c>
      <c r="BR108" s="20">
        <f>(BQ108/100)*'Data &amp; ANOVA'!$S$7</f>
        <v>0.16348053289501446</v>
      </c>
      <c r="BS108" s="20">
        <f>'Data &amp; ANOVA'!$S$7-BR108</f>
        <v>6.420823158272157E-2</v>
      </c>
      <c r="BT108" s="20">
        <f t="shared" si="34"/>
        <v>1.2658482080440232</v>
      </c>
      <c r="BU108" s="24"/>
      <c r="BV108" s="24"/>
      <c r="BW108" s="24"/>
      <c r="BX108" s="24"/>
    </row>
    <row r="109" spans="2:76" x14ac:dyDescent="0.25">
      <c r="B109" s="20">
        <f>A31*'Data &amp; ANOVA'!$W$46</f>
        <v>7.2055555530823767</v>
      </c>
      <c r="C109" s="20"/>
      <c r="D109" s="20"/>
      <c r="E109" s="20">
        <f t="shared" si="25"/>
        <v>22.7</v>
      </c>
      <c r="F109" s="20">
        <f>(E109/100)*'Data &amp; ANOVA'!$S$7</f>
        <v>5.1685349536446074E-2</v>
      </c>
      <c r="G109" s="20">
        <f>'Data &amp; ANOVA'!$S$7-F109</f>
        <v>0.17600341494128996</v>
      </c>
      <c r="H109" s="20">
        <f t="shared" si="26"/>
        <v>0.25547422772404194</v>
      </c>
      <c r="I109" s="104"/>
      <c r="J109" s="104"/>
      <c r="K109" s="104"/>
      <c r="L109" s="104"/>
      <c r="M109" s="104"/>
      <c r="N109" s="104"/>
      <c r="O109" s="104"/>
      <c r="P109" s="104"/>
      <c r="Q109" s="23"/>
      <c r="R109" s="20">
        <f>A31*'Data &amp; ANOVA'!$W$47</f>
        <v>6.9999999983701855</v>
      </c>
      <c r="S109" s="20"/>
      <c r="T109" s="20"/>
      <c r="U109" s="20">
        <f t="shared" si="27"/>
        <v>45.7</v>
      </c>
      <c r="V109" s="20">
        <f>(U109/100)*'Data &amp; ANOVA'!$S$7</f>
        <v>0.10405376536632537</v>
      </c>
      <c r="W109" s="20">
        <f>'Data &amp; ANOVA'!$S$7-V109</f>
        <v>0.12363499911141067</v>
      </c>
      <c r="X109" s="20">
        <f t="shared" si="31"/>
        <v>0.60864395637752855</v>
      </c>
      <c r="Y109" s="104"/>
      <c r="Z109" s="104"/>
      <c r="AA109" s="104"/>
      <c r="AB109" s="104"/>
      <c r="AC109" s="104"/>
      <c r="AD109" s="104"/>
      <c r="AE109" s="104"/>
      <c r="AF109" s="104"/>
      <c r="AG109" s="23"/>
      <c r="AH109" s="20">
        <f>A31*'Data &amp; ANOVA'!$W$48</f>
        <v>7.1909090916795488</v>
      </c>
      <c r="AI109" s="20"/>
      <c r="AJ109" s="20"/>
      <c r="AK109" s="20">
        <f t="shared" si="28"/>
        <v>72.599999999999994</v>
      </c>
      <c r="AL109" s="20">
        <f>(AK109/100)*'Data &amp; ANOVA'!$S$7</f>
        <v>0.16530204301083634</v>
      </c>
      <c r="AM109" s="20">
        <f>'Data &amp; ANOVA'!$S$7-AL109</f>
        <v>6.2386721466899692E-2</v>
      </c>
      <c r="AN109" s="20">
        <f t="shared" si="32"/>
        <v>1.2946271725940666</v>
      </c>
      <c r="AO109" s="104"/>
      <c r="AP109" s="104"/>
      <c r="AQ109" s="104"/>
      <c r="AR109" s="104"/>
      <c r="AS109" s="104"/>
      <c r="AT109" s="104"/>
      <c r="AU109" s="104"/>
      <c r="AV109" s="104"/>
      <c r="AW109" s="23"/>
      <c r="AX109" s="20">
        <f>A31*'Data &amp; ANOVA'!$W$49</f>
        <v>7.1555555576924235</v>
      </c>
      <c r="AY109" s="20"/>
      <c r="AZ109" s="20"/>
      <c r="BA109" s="20">
        <f t="shared" si="29"/>
        <v>76.900000000000006</v>
      </c>
      <c r="BB109" s="20">
        <f>(BA109/100)*'Data &amp; ANOVA'!$S$7</f>
        <v>0.17509265988337902</v>
      </c>
      <c r="BC109" s="20">
        <f>'Data &amp; ANOVA'!$S$7-BB109</f>
        <v>5.2596104594357013E-2</v>
      </c>
      <c r="BD109" s="20">
        <f t="shared" si="33"/>
        <v>1.4653375684603438</v>
      </c>
      <c r="BE109" s="104"/>
      <c r="BF109" s="104"/>
      <c r="BG109" s="104"/>
      <c r="BH109" s="104"/>
      <c r="BI109" s="104"/>
      <c r="BJ109" s="104"/>
      <c r="BK109" s="104"/>
      <c r="BL109" s="104"/>
      <c r="BM109" s="23"/>
      <c r="BN109" s="20">
        <f>A31*'Data &amp; ANOVA'!$W$50</f>
        <v>7.2203703713603318</v>
      </c>
      <c r="BO109" s="20"/>
      <c r="BP109" s="20"/>
      <c r="BQ109" s="20">
        <f t="shared" si="30"/>
        <v>85.6</v>
      </c>
      <c r="BR109" s="20">
        <f>(BQ109/100)*'Data &amp; ANOVA'!$S$7</f>
        <v>0.19490158239294203</v>
      </c>
      <c r="BS109" s="20">
        <f>'Data &amp; ANOVA'!$S$7-BR109</f>
        <v>3.2787182084794003E-2</v>
      </c>
      <c r="BT109" s="20">
        <f t="shared" si="34"/>
        <v>1.9379419794061359</v>
      </c>
      <c r="BU109" s="24"/>
      <c r="BV109" s="24"/>
      <c r="BW109" s="24"/>
      <c r="BX109" s="24"/>
    </row>
    <row r="110" spans="2:76" x14ac:dyDescent="0.25">
      <c r="B110" s="20">
        <f>A32*'Data &amp; ANOVA'!$W$46</f>
        <v>8.2349206320941448</v>
      </c>
      <c r="C110" s="20"/>
      <c r="D110" s="20"/>
      <c r="E110" s="20">
        <f t="shared" si="25"/>
        <v>29.6</v>
      </c>
      <c r="F110" s="20">
        <f>(E110/100)*'Data &amp; ANOVA'!$S$7</f>
        <v>6.7395874285409871E-2</v>
      </c>
      <c r="G110" s="20">
        <f>'Data &amp; ANOVA'!$S$7-F110</f>
        <v>0.16029289019232618</v>
      </c>
      <c r="H110" s="20">
        <f t="shared" si="26"/>
        <v>0.34897492015342146</v>
      </c>
      <c r="I110" s="104"/>
      <c r="J110" s="104"/>
      <c r="K110" s="104"/>
      <c r="L110" s="104"/>
      <c r="M110" s="104"/>
      <c r="N110" s="104"/>
      <c r="O110" s="104"/>
      <c r="P110" s="104"/>
      <c r="Q110" s="23"/>
      <c r="R110" s="20">
        <f>A32*'Data &amp; ANOVA'!$W$47</f>
        <v>7.9999999981373549</v>
      </c>
      <c r="S110" s="20"/>
      <c r="T110" s="20"/>
      <c r="U110" s="20">
        <f t="shared" si="27"/>
        <v>54.9</v>
      </c>
      <c r="V110" s="20">
        <f>(U110/100)*'Data &amp; ANOVA'!$S$7</f>
        <v>0.12500113169827706</v>
      </c>
      <c r="W110" s="20">
        <f>'Data &amp; ANOVA'!$S$7-V110</f>
        <v>0.10268763277945897</v>
      </c>
      <c r="X110" s="20">
        <f t="shared" si="31"/>
        <v>0.79428593680878545</v>
      </c>
      <c r="Y110" s="104"/>
      <c r="Z110" s="104"/>
      <c r="AA110" s="104"/>
      <c r="AB110" s="104"/>
      <c r="AC110" s="104"/>
      <c r="AD110" s="104"/>
      <c r="AE110" s="104"/>
      <c r="AF110" s="104"/>
      <c r="AG110" s="23"/>
      <c r="AH110" s="22">
        <f>A32*'Data &amp; ANOVA'!$W$48</f>
        <v>8.218181819062341</v>
      </c>
      <c r="AI110" s="22"/>
      <c r="AJ110" s="22"/>
      <c r="AK110" s="22">
        <f t="shared" si="28"/>
        <v>82.8</v>
      </c>
      <c r="AL110" s="22">
        <f>(AK110/100)*'Data &amp; ANOVA'!$S$7</f>
        <v>0.18852629698756543</v>
      </c>
      <c r="AM110" s="22">
        <f>'Data &amp; ANOVA'!$S$7-AL110</f>
        <v>3.9162467490170605E-2</v>
      </c>
      <c r="AN110" s="22">
        <f t="shared" si="32"/>
        <v>1.7602608021686839</v>
      </c>
      <c r="AO110" s="28"/>
      <c r="AP110" s="28"/>
      <c r="AQ110" s="28"/>
      <c r="AR110" s="28"/>
      <c r="AS110" s="28"/>
      <c r="AT110" s="28"/>
      <c r="AU110" s="28"/>
      <c r="AV110" s="28"/>
      <c r="AW110" s="23"/>
      <c r="AX110" s="22">
        <f>A32*'Data &amp; ANOVA'!$W$49</f>
        <v>8.1777777802199125</v>
      </c>
      <c r="AY110" s="22"/>
      <c r="AZ110" s="22"/>
      <c r="BA110" s="22">
        <f t="shared" si="29"/>
        <v>88.4</v>
      </c>
      <c r="BB110" s="22">
        <f>(BA110/100)*'Data &amp; ANOVA'!$S$7</f>
        <v>0.20127686779831866</v>
      </c>
      <c r="BC110" s="22">
        <f>'Data &amp; ANOVA'!$S$7-BB110</f>
        <v>2.6411896679417374E-2</v>
      </c>
      <c r="BD110" s="22">
        <f t="shared" si="33"/>
        <v>2.1541650878757728</v>
      </c>
      <c r="BE110" s="28"/>
      <c r="BF110" s="28"/>
      <c r="BG110" s="28"/>
      <c r="BH110" s="28"/>
      <c r="BI110" s="28"/>
      <c r="BJ110" s="28"/>
      <c r="BK110" s="28"/>
      <c r="BL110" s="28"/>
      <c r="BM110" s="23"/>
      <c r="BN110" s="22">
        <f>A32*'Data &amp; ANOVA'!$W$50</f>
        <v>8.2518518529832363</v>
      </c>
      <c r="BO110" s="22"/>
      <c r="BP110" s="22"/>
      <c r="BQ110" s="22">
        <f t="shared" si="30"/>
        <v>96.4</v>
      </c>
      <c r="BR110" s="22">
        <f>(BQ110/100)*'Data &amp; ANOVA'!$S$7</f>
        <v>0.21949196895653755</v>
      </c>
      <c r="BS110" s="22">
        <f>'Data &amp; ANOVA'!$S$7-BR110</f>
        <v>8.19679552119848E-3</v>
      </c>
      <c r="BT110" s="22">
        <f t="shared" si="34"/>
        <v>3.3242363405260291</v>
      </c>
      <c r="BU110" s="24"/>
      <c r="BV110" s="24"/>
      <c r="BW110" s="24"/>
      <c r="BX110" s="24"/>
    </row>
    <row r="111" spans="2:76" x14ac:dyDescent="0.25">
      <c r="B111" s="20">
        <f>A33*'Data &amp; ANOVA'!$W$46</f>
        <v>9.2642857111059129</v>
      </c>
      <c r="C111" s="20"/>
      <c r="D111" s="20"/>
      <c r="E111" s="20">
        <f t="shared" si="25"/>
        <v>37.299999999999997</v>
      </c>
      <c r="F111" s="20">
        <f>(E111/100)*'Data &amp; ANOVA'!$S$7</f>
        <v>8.4927909150195546E-2</v>
      </c>
      <c r="G111" s="20">
        <f>'Data &amp; ANOVA'!$S$7-F111</f>
        <v>0.14276085532754049</v>
      </c>
      <c r="H111" s="20">
        <f t="shared" si="26"/>
        <v>0.46480673567854336</v>
      </c>
      <c r="I111" s="104"/>
      <c r="J111" s="104"/>
      <c r="K111" s="104"/>
      <c r="L111" s="104"/>
      <c r="M111" s="104"/>
      <c r="N111" s="104"/>
      <c r="O111" s="104"/>
      <c r="P111" s="104"/>
      <c r="Q111" s="23"/>
      <c r="R111" s="20">
        <f>A33*'Data &amp; ANOVA'!$W$47</f>
        <v>8.9999999979045242</v>
      </c>
      <c r="S111" s="20"/>
      <c r="T111" s="20"/>
      <c r="U111" s="20">
        <f t="shared" si="27"/>
        <v>63.4</v>
      </c>
      <c r="V111" s="20">
        <f>(U111/100)*'Data &amp; ANOVA'!$S$7</f>
        <v>0.14435467667888466</v>
      </c>
      <c r="W111" s="20">
        <f>'Data &amp; ANOVA'!$S$7-V111</f>
        <v>8.3334087798851375E-2</v>
      </c>
      <c r="X111" s="20">
        <f t="shared" si="31"/>
        <v>1.0031199429100979</v>
      </c>
      <c r="Y111" s="104"/>
      <c r="Z111" s="104"/>
      <c r="AA111" s="104"/>
      <c r="AB111" s="104"/>
      <c r="AC111" s="104"/>
      <c r="AD111" s="104"/>
      <c r="AE111" s="104"/>
      <c r="AF111" s="104"/>
      <c r="AG111" s="23"/>
      <c r="AH111" s="22">
        <f>A33*'Data &amp; ANOVA'!$W$48</f>
        <v>9.2454545464451332</v>
      </c>
      <c r="AI111" s="22"/>
      <c r="AJ111" s="22"/>
      <c r="AK111" s="22">
        <f t="shared" si="28"/>
        <v>92</v>
      </c>
      <c r="AL111" s="22">
        <f>(AK111/100)*'Data &amp; ANOVA'!$S$7</f>
        <v>0.20947366331951717</v>
      </c>
      <c r="AM111" s="22">
        <f>'Data &amp; ANOVA'!$S$7-AL111</f>
        <v>1.8215101158218866E-2</v>
      </c>
      <c r="AN111" s="22">
        <f t="shared" si="32"/>
        <v>2.5257286443082565</v>
      </c>
      <c r="AO111" s="28"/>
      <c r="AP111" s="28"/>
      <c r="AQ111" s="28"/>
      <c r="AR111" s="28"/>
      <c r="AS111" s="28"/>
      <c r="AT111" s="28"/>
      <c r="AU111" s="28"/>
      <c r="AV111" s="28"/>
      <c r="AW111" s="23"/>
      <c r="AX111" s="22">
        <f>A33*'Data &amp; ANOVA'!$W$49</f>
        <v>9.2000000027474016</v>
      </c>
      <c r="AY111" s="22"/>
      <c r="AZ111" s="22"/>
      <c r="BA111" s="22">
        <f t="shared" si="29"/>
        <v>98.2</v>
      </c>
      <c r="BB111" s="22">
        <f>(BA111/100)*'Data &amp; ANOVA'!$S$7</f>
        <v>0.22359036671713678</v>
      </c>
      <c r="BC111" s="22">
        <f>'Data &amp; ANOVA'!$S$7-BB111</f>
        <v>4.0983977605992539E-3</v>
      </c>
      <c r="BD111" s="22">
        <f t="shared" si="33"/>
        <v>4.0173835210859714</v>
      </c>
      <c r="BE111" s="28"/>
      <c r="BF111" s="28"/>
      <c r="BG111" s="28"/>
      <c r="BH111" s="28"/>
      <c r="BI111" s="28"/>
      <c r="BJ111" s="28"/>
      <c r="BK111" s="28"/>
      <c r="BL111" s="28"/>
      <c r="BM111" s="23"/>
      <c r="BN111" s="25">
        <f>A33*'Data &amp; ANOVA'!$W$50</f>
        <v>9.2833333346061409</v>
      </c>
      <c r="BO111" s="25"/>
      <c r="BP111" s="25"/>
      <c r="BQ111" s="25">
        <f t="shared" si="30"/>
        <v>100</v>
      </c>
      <c r="BR111" s="25">
        <f>(BQ111/100)*'Data &amp; ANOVA'!$S$7</f>
        <v>0.22768876447773603</v>
      </c>
      <c r="BS111" s="25">
        <f>'Data &amp; ANOVA'!$S$7-BR111</f>
        <v>0</v>
      </c>
      <c r="BT111" s="25" t="e">
        <f t="shared" si="34"/>
        <v>#DIV/0!</v>
      </c>
      <c r="BU111" s="24"/>
      <c r="BV111" s="24"/>
      <c r="BW111" s="24"/>
      <c r="BX111" s="24"/>
    </row>
    <row r="112" spans="2:76" x14ac:dyDescent="0.25">
      <c r="B112" s="20">
        <f>A34*'Data &amp; ANOVA'!$W$46</f>
        <v>10.293650790117681</v>
      </c>
      <c r="C112" s="20"/>
      <c r="D112" s="20"/>
      <c r="E112" s="20">
        <f t="shared" si="25"/>
        <v>44.5</v>
      </c>
      <c r="F112" s="20">
        <f>(E112/100)*'Data &amp; ANOVA'!$S$7</f>
        <v>0.10132150019259253</v>
      </c>
      <c r="G112" s="20">
        <f>'Data &amp; ANOVA'!$S$7-F112</f>
        <v>0.1263672642851435</v>
      </c>
      <c r="H112" s="20">
        <f t="shared" si="26"/>
        <v>0.58678516256502955</v>
      </c>
      <c r="I112" s="104"/>
      <c r="J112" s="104"/>
      <c r="K112" s="104"/>
      <c r="L112" s="104"/>
      <c r="M112" s="104"/>
      <c r="N112" s="104"/>
      <c r="O112" s="104"/>
      <c r="P112" s="104"/>
      <c r="Q112" s="23"/>
      <c r="R112" s="22">
        <f>A34*'Data &amp; ANOVA'!$W$47</f>
        <v>9.9999999976716936</v>
      </c>
      <c r="S112" s="22"/>
      <c r="T112" s="22"/>
      <c r="U112" s="22">
        <f t="shared" si="27"/>
        <v>71.8</v>
      </c>
      <c r="V112" s="22">
        <f>(U112/100)*'Data &amp; ANOVA'!$S$7</f>
        <v>0.16348053289501446</v>
      </c>
      <c r="W112" s="22">
        <f>'Data &amp; ANOVA'!$S$7-V112</f>
        <v>6.420823158272157E-2</v>
      </c>
      <c r="X112" s="22">
        <f t="shared" si="31"/>
        <v>1.2638462053733501</v>
      </c>
      <c r="Y112" s="28"/>
      <c r="Z112" s="28"/>
      <c r="AA112" s="28"/>
      <c r="AB112" s="28"/>
      <c r="AC112" s="28"/>
      <c r="AD112" s="28"/>
      <c r="AE112" s="28"/>
      <c r="AF112" s="28"/>
      <c r="AG112" s="23"/>
      <c r="AH112" s="22">
        <f>A34*'Data &amp; ANOVA'!$W$48</f>
        <v>10.272727273827925</v>
      </c>
      <c r="AI112" s="22"/>
      <c r="AJ112" s="22"/>
      <c r="AK112" s="22">
        <f t="shared" si="28"/>
        <v>99.7</v>
      </c>
      <c r="AL112" s="22">
        <f>(AK112/100)*'Data &amp; ANOVA'!$S$7</f>
        <v>0.22700569818430283</v>
      </c>
      <c r="AM112" s="22">
        <f>'Data &amp; ANOVA'!$S$7-AL112</f>
        <v>6.8306629343320435E-4</v>
      </c>
      <c r="AN112" s="22">
        <f t="shared" si="32"/>
        <v>5.809142990314033</v>
      </c>
      <c r="AO112" s="28"/>
      <c r="AP112" s="28"/>
      <c r="AQ112" s="28"/>
      <c r="AR112" s="28"/>
      <c r="AS112" s="28"/>
      <c r="AT112" s="28"/>
      <c r="AU112" s="28"/>
      <c r="AV112" s="28"/>
      <c r="AW112" s="23"/>
      <c r="AX112" s="25">
        <f>A34*'Data &amp; ANOVA'!$W$49</f>
        <v>10.222222225274891</v>
      </c>
      <c r="AY112" s="25"/>
      <c r="AZ112" s="25"/>
      <c r="BA112" s="25">
        <f t="shared" si="29"/>
        <v>100</v>
      </c>
      <c r="BB112" s="25">
        <f>(BA112/100)*'Data &amp; ANOVA'!$S$7</f>
        <v>0.22768876447773603</v>
      </c>
      <c r="BC112" s="25">
        <f>'Data &amp; ANOVA'!$S$7-BB112</f>
        <v>0</v>
      </c>
      <c r="BD112" s="25" t="e">
        <f t="shared" si="33"/>
        <v>#DIV/0!</v>
      </c>
      <c r="BE112" s="28"/>
      <c r="BF112" s="28"/>
      <c r="BG112" s="28"/>
      <c r="BH112" s="28"/>
      <c r="BI112" s="28"/>
      <c r="BJ112" s="28"/>
      <c r="BK112" s="28"/>
      <c r="BL112" s="28"/>
      <c r="BM112" s="23"/>
      <c r="BN112" s="28"/>
      <c r="BO112" s="28"/>
      <c r="BP112" s="28"/>
      <c r="BQ112" s="28"/>
      <c r="BR112" s="28"/>
      <c r="BS112" s="28"/>
      <c r="BT112" s="28"/>
      <c r="BU112" s="24"/>
      <c r="BV112" s="24"/>
      <c r="BW112" s="24"/>
      <c r="BX112" s="24"/>
    </row>
    <row r="113" spans="2:76" x14ac:dyDescent="0.25">
      <c r="B113" s="20">
        <f>A35*'Data &amp; ANOVA'!$W$46</f>
        <v>11.323015869129449</v>
      </c>
      <c r="C113" s="20"/>
      <c r="D113" s="20"/>
      <c r="E113" s="20">
        <f t="shared" si="25"/>
        <v>51.9</v>
      </c>
      <c r="F113" s="20">
        <f>(E113/100)*'Data &amp; ANOVA'!$S$7</f>
        <v>0.11817046876394501</v>
      </c>
      <c r="G113" s="20">
        <f>'Data &amp; ANOVA'!$S$7-F113</f>
        <v>0.10951829571379103</v>
      </c>
      <c r="H113" s="20">
        <f t="shared" si="26"/>
        <v>0.72988600620570288</v>
      </c>
      <c r="I113" s="104"/>
      <c r="J113" s="104"/>
      <c r="K113" s="104"/>
      <c r="L113" s="104"/>
      <c r="M113" s="104"/>
      <c r="N113" s="104"/>
      <c r="O113" s="104"/>
      <c r="P113" s="104"/>
      <c r="Q113" s="23"/>
      <c r="R113" s="22">
        <f>A35*'Data &amp; ANOVA'!$W$47</f>
        <v>10.999999997438863</v>
      </c>
      <c r="S113" s="22"/>
      <c r="T113" s="22"/>
      <c r="U113" s="22">
        <f t="shared" si="27"/>
        <v>79</v>
      </c>
      <c r="V113" s="22">
        <f>(U113/100)*'Data &amp; ANOVA'!$S$7</f>
        <v>0.17987412393741148</v>
      </c>
      <c r="W113" s="22">
        <f>'Data &amp; ANOVA'!$S$7-V113</f>
        <v>4.7814640540324554E-2</v>
      </c>
      <c r="X113" s="22">
        <f t="shared" si="31"/>
        <v>1.5586457455939955</v>
      </c>
      <c r="Y113" s="28"/>
      <c r="Z113" s="28"/>
      <c r="AA113" s="28"/>
      <c r="AB113" s="28"/>
      <c r="AC113" s="28"/>
      <c r="AD113" s="28"/>
      <c r="AE113" s="28"/>
      <c r="AF113" s="28"/>
      <c r="AG113" s="23"/>
      <c r="AH113" s="25">
        <f>A35*'Data &amp; ANOVA'!$W$48</f>
        <v>11.300000001210719</v>
      </c>
      <c r="AI113" s="25"/>
      <c r="AJ113" s="25"/>
      <c r="AK113" s="25">
        <f t="shared" si="28"/>
        <v>100</v>
      </c>
      <c r="AL113" s="25">
        <f>(AK113/100)*'Data &amp; ANOVA'!$S$7</f>
        <v>0.22768876447773603</v>
      </c>
      <c r="AM113" s="25">
        <f>'Data &amp; ANOVA'!$S$7-AL113</f>
        <v>0</v>
      </c>
      <c r="AN113" s="25" t="e">
        <f t="shared" si="32"/>
        <v>#DIV/0!</v>
      </c>
      <c r="AO113" s="28"/>
      <c r="AP113" s="28"/>
      <c r="AQ113" s="28"/>
      <c r="AR113" s="28"/>
      <c r="AS113" s="28"/>
      <c r="AT113" s="28"/>
      <c r="AU113" s="28"/>
      <c r="AV113" s="28"/>
      <c r="AW113" s="23"/>
      <c r="AX113" s="28"/>
      <c r="AY113" s="28"/>
      <c r="AZ113" s="28"/>
      <c r="BA113" s="28"/>
      <c r="BB113" s="28"/>
      <c r="BC113" s="28"/>
      <c r="BD113" s="28"/>
      <c r="BE113" s="28"/>
      <c r="BF113" s="28"/>
      <c r="BG113" s="28"/>
      <c r="BH113" s="28"/>
      <c r="BI113" s="28"/>
      <c r="BJ113" s="28"/>
      <c r="BK113" s="28"/>
      <c r="BL113" s="28"/>
      <c r="BM113" s="23"/>
      <c r="BN113" s="28"/>
      <c r="BO113" s="28"/>
      <c r="BP113" s="28"/>
      <c r="BQ113" s="28"/>
      <c r="BR113" s="28"/>
      <c r="BS113" s="28"/>
      <c r="BT113" s="28"/>
      <c r="BU113" s="24"/>
      <c r="BV113" s="24"/>
      <c r="BW113" s="24"/>
      <c r="BX113" s="24"/>
    </row>
    <row r="114" spans="2:76" x14ac:dyDescent="0.25">
      <c r="B114" s="20">
        <f>A36*'Data &amp; ANOVA'!$W$46</f>
        <v>12.352380948141217</v>
      </c>
      <c r="C114" s="20"/>
      <c r="D114" s="20"/>
      <c r="E114" s="20">
        <f t="shared" si="25"/>
        <v>58.5</v>
      </c>
      <c r="F114" s="20">
        <f>(E114/100)*'Data &amp; ANOVA'!$S$7</f>
        <v>0.13319792721947557</v>
      </c>
      <c r="G114" s="20">
        <f>'Data &amp; ANOVA'!$S$7-F114</f>
        <v>9.4490837258260463E-2</v>
      </c>
      <c r="H114" s="20">
        <f t="shared" si="26"/>
        <v>0.87747475608076553</v>
      </c>
      <c r="I114" s="104"/>
      <c r="J114" s="104"/>
      <c r="K114" s="104"/>
      <c r="L114" s="104"/>
      <c r="M114" s="104"/>
      <c r="N114" s="104"/>
      <c r="O114" s="104"/>
      <c r="P114" s="104"/>
      <c r="Q114" s="23"/>
      <c r="R114" s="22">
        <f>A36*'Data &amp; ANOVA'!$W$47</f>
        <v>11.999999997206032</v>
      </c>
      <c r="S114" s="22"/>
      <c r="T114" s="22"/>
      <c r="U114" s="22">
        <f t="shared" si="27"/>
        <v>85.1</v>
      </c>
      <c r="V114" s="22">
        <f>(U114/100)*'Data &amp; ANOVA'!$S$7</f>
        <v>0.19376313857055336</v>
      </c>
      <c r="W114" s="22">
        <f>'Data &amp; ANOVA'!$S$7-V114</f>
        <v>3.3925625907182677E-2</v>
      </c>
      <c r="X114" s="22">
        <f t="shared" si="31"/>
        <v>1.9018069703660045</v>
      </c>
      <c r="Y114" s="28"/>
      <c r="Z114" s="28"/>
      <c r="AA114" s="28"/>
      <c r="AB114" s="28"/>
      <c r="AC114" s="28"/>
      <c r="AD114" s="28"/>
      <c r="AE114" s="28"/>
      <c r="AF114" s="28"/>
      <c r="AG114" s="23"/>
      <c r="AH114" s="28"/>
      <c r="AI114" s="28"/>
      <c r="AJ114" s="28"/>
      <c r="AK114" s="28"/>
      <c r="AL114" s="28"/>
      <c r="AM114" s="28"/>
      <c r="AN114" s="28"/>
      <c r="AO114" s="28"/>
      <c r="AP114" s="28"/>
      <c r="AQ114" s="28"/>
      <c r="AR114" s="28"/>
      <c r="AS114" s="28"/>
      <c r="AT114" s="28"/>
      <c r="AU114" s="28"/>
      <c r="AV114" s="28"/>
      <c r="AW114" s="23"/>
      <c r="AX114" s="28"/>
      <c r="AY114" s="28"/>
      <c r="AZ114" s="28"/>
      <c r="BA114" s="28"/>
      <c r="BB114" s="28"/>
      <c r="BC114" s="28"/>
      <c r="BD114" s="28"/>
      <c r="BE114" s="28"/>
      <c r="BF114" s="28"/>
      <c r="BG114" s="28"/>
      <c r="BH114" s="28"/>
      <c r="BI114" s="28"/>
      <c r="BJ114" s="28"/>
      <c r="BK114" s="28"/>
      <c r="BL114" s="28"/>
      <c r="BM114" s="23"/>
      <c r="BN114" s="28"/>
      <c r="BO114" s="28"/>
      <c r="BP114" s="28"/>
      <c r="BQ114" s="28"/>
      <c r="BR114" s="28"/>
      <c r="BS114" s="28"/>
      <c r="BT114" s="28"/>
      <c r="BU114" s="24"/>
      <c r="BV114" s="24"/>
      <c r="BW114" s="24"/>
      <c r="BX114" s="24"/>
    </row>
    <row r="115" spans="2:76" x14ac:dyDescent="0.25">
      <c r="B115" s="20">
        <f>A37*'Data &amp; ANOVA'!$W$46</f>
        <v>13.381746027152985</v>
      </c>
      <c r="C115" s="20"/>
      <c r="D115" s="20"/>
      <c r="E115" s="20">
        <f t="shared" si="25"/>
        <v>63.9</v>
      </c>
      <c r="F115" s="20">
        <f>(E115/100)*'Data &amp; ANOVA'!$S$7</f>
        <v>0.14549312050127333</v>
      </c>
      <c r="G115" s="20">
        <f>'Data &amp; ANOVA'!$S$7-F115</f>
        <v>8.2195643976462701E-2</v>
      </c>
      <c r="H115" s="20">
        <f t="shared" si="26"/>
        <v>1.0168753179785832</v>
      </c>
      <c r="I115" s="104"/>
      <c r="J115" s="104"/>
      <c r="K115" s="104"/>
      <c r="L115" s="104"/>
      <c r="M115" s="104"/>
      <c r="N115" s="104"/>
      <c r="O115" s="104"/>
      <c r="P115" s="104"/>
      <c r="Q115" s="23"/>
      <c r="R115" s="22">
        <f>A37*'Data &amp; ANOVA'!$W$47</f>
        <v>12.999999996973202</v>
      </c>
      <c r="S115" s="22"/>
      <c r="T115" s="22"/>
      <c r="U115" s="22">
        <f t="shared" si="27"/>
        <v>0</v>
      </c>
      <c r="V115" s="22">
        <f>(U115/100)*'Data &amp; ANOVA'!$S$7</f>
        <v>0</v>
      </c>
      <c r="W115" s="22">
        <f>'Data &amp; ANOVA'!$S$7-V115</f>
        <v>0.22768876447773603</v>
      </c>
      <c r="X115" s="22">
        <f t="shared" si="31"/>
        <v>-2.0020026706730793E-3</v>
      </c>
      <c r="Y115" s="28"/>
      <c r="Z115" s="28"/>
      <c r="AA115" s="28"/>
      <c r="AB115" s="28"/>
      <c r="AC115" s="28"/>
      <c r="AD115" s="28"/>
      <c r="AE115" s="28"/>
      <c r="AF115" s="28"/>
      <c r="AG115" s="23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3"/>
      <c r="AX115" s="28"/>
      <c r="AY115" s="28"/>
      <c r="AZ115" s="28"/>
      <c r="BA115" s="28"/>
      <c r="BB115" s="28"/>
      <c r="BC115" s="28"/>
      <c r="BD115" s="28"/>
      <c r="BE115" s="28"/>
      <c r="BF115" s="28"/>
      <c r="BG115" s="28"/>
      <c r="BH115" s="28"/>
      <c r="BI115" s="28"/>
      <c r="BJ115" s="28"/>
      <c r="BK115" s="28"/>
      <c r="BL115" s="28"/>
      <c r="BM115" s="23"/>
      <c r="BN115" s="28"/>
      <c r="BO115" s="28"/>
      <c r="BP115" s="28"/>
      <c r="BQ115" s="28"/>
      <c r="BR115" s="28"/>
      <c r="BS115" s="28"/>
      <c r="BT115" s="28"/>
      <c r="BU115" s="24"/>
      <c r="BV115" s="24"/>
      <c r="BW115" s="24"/>
      <c r="BX115" s="24"/>
    </row>
    <row r="116" spans="2:76" x14ac:dyDescent="0.25">
      <c r="B116" s="20">
        <f>A38*'Data &amp; ANOVA'!$W$46</f>
        <v>14.411111106164753</v>
      </c>
      <c r="C116" s="20"/>
      <c r="D116" s="20"/>
      <c r="E116" s="20">
        <f t="shared" si="25"/>
        <v>69</v>
      </c>
      <c r="F116" s="20">
        <f>(E116/100)*'Data &amp; ANOVA'!$S$7</f>
        <v>0.15710524748963786</v>
      </c>
      <c r="G116" s="20">
        <f>'Data &amp; ANOVA'!$S$7-F116</f>
        <v>7.0583516988098172E-2</v>
      </c>
      <c r="H116" s="20">
        <f t="shared" si="26"/>
        <v>1.169180978832272</v>
      </c>
      <c r="I116" s="104"/>
      <c r="J116" s="104"/>
      <c r="K116" s="104"/>
      <c r="L116" s="104"/>
      <c r="M116" s="104"/>
      <c r="N116" s="104"/>
      <c r="O116" s="104"/>
      <c r="P116" s="104"/>
      <c r="Q116" s="23"/>
      <c r="R116" s="22">
        <f>A38*'Data &amp; ANOVA'!$W$47</f>
        <v>13.999999996740371</v>
      </c>
      <c r="S116" s="22"/>
      <c r="T116" s="22"/>
      <c r="U116" s="22">
        <f t="shared" si="27"/>
        <v>96.6</v>
      </c>
      <c r="V116" s="22">
        <f>(U116/100)*'Data &amp; ANOVA'!$S$7</f>
        <v>0.21994734648549299</v>
      </c>
      <c r="W116" s="22">
        <f>'Data &amp; ANOVA'!$S$7-V116</f>
        <v>7.7414179922430382E-3</v>
      </c>
      <c r="X116" s="22">
        <f t="shared" si="31"/>
        <v>3.3793927516953008</v>
      </c>
      <c r="Y116" s="28"/>
      <c r="Z116" s="28"/>
      <c r="AA116" s="28"/>
      <c r="AB116" s="28"/>
      <c r="AC116" s="28"/>
      <c r="AD116" s="28"/>
      <c r="AE116" s="28"/>
      <c r="AF116" s="28"/>
      <c r="AG116" s="23"/>
      <c r="AH116" s="28"/>
      <c r="AI116" s="28"/>
      <c r="AJ116" s="28"/>
      <c r="AK116" s="28"/>
      <c r="AL116" s="28"/>
      <c r="AM116" s="28"/>
      <c r="AN116" s="28"/>
      <c r="AO116" s="28"/>
      <c r="AP116" s="28"/>
      <c r="AQ116" s="28"/>
      <c r="AR116" s="28"/>
      <c r="AS116" s="28"/>
      <c r="AT116" s="28"/>
      <c r="AU116" s="28"/>
      <c r="AV116" s="28"/>
      <c r="AW116" s="23"/>
      <c r="AX116" s="28"/>
      <c r="AY116" s="28"/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3"/>
      <c r="BN116" s="28"/>
      <c r="BO116" s="28"/>
      <c r="BP116" s="28"/>
      <c r="BQ116" s="28"/>
      <c r="BR116" s="28"/>
      <c r="BS116" s="28"/>
      <c r="BT116" s="28"/>
      <c r="BU116" s="24"/>
      <c r="BV116" s="24"/>
      <c r="BW116" s="24"/>
      <c r="BX116" s="24"/>
    </row>
    <row r="117" spans="2:76" x14ac:dyDescent="0.25">
      <c r="B117" s="20">
        <f>A39*'Data &amp; ANOVA'!$W$46</f>
        <v>15.440476185176522</v>
      </c>
      <c r="C117" s="20"/>
      <c r="D117" s="20"/>
      <c r="E117" s="20">
        <f t="shared" si="25"/>
        <v>74.099999999999994</v>
      </c>
      <c r="F117" s="20">
        <f>(E117/100)*'Data &amp; ANOVA'!$S$7</f>
        <v>0.16871737447800239</v>
      </c>
      <c r="G117" s="20">
        <f>'Data &amp; ANOVA'!$S$7-F117</f>
        <v>5.8971389999733642E-2</v>
      </c>
      <c r="H117" s="20">
        <f t="shared" si="26"/>
        <v>1.3489252146119262</v>
      </c>
      <c r="I117" s="104"/>
      <c r="J117" s="104"/>
      <c r="K117" s="104"/>
      <c r="L117" s="104"/>
      <c r="M117" s="104"/>
      <c r="N117" s="104"/>
      <c r="O117" s="104"/>
      <c r="P117" s="104"/>
      <c r="Q117" s="23"/>
      <c r="R117" s="25">
        <f>A39*'Data &amp; ANOVA'!$W$47</f>
        <v>14.99999999650754</v>
      </c>
      <c r="S117" s="25"/>
      <c r="T117" s="25"/>
      <c r="U117" s="25">
        <f t="shared" si="27"/>
        <v>100</v>
      </c>
      <c r="V117" s="25">
        <f>(U117/100)*'Data &amp; ANOVA'!$S$7</f>
        <v>0.22768876447773603</v>
      </c>
      <c r="W117" s="25">
        <f>'Data &amp; ANOVA'!$S$7-V117</f>
        <v>0</v>
      </c>
      <c r="X117" s="25" t="e">
        <f t="shared" si="31"/>
        <v>#DIV/0!</v>
      </c>
      <c r="Y117" s="28"/>
      <c r="Z117" s="28"/>
      <c r="AA117" s="28"/>
      <c r="AB117" s="28"/>
      <c r="AC117" s="28"/>
      <c r="AD117" s="28"/>
      <c r="AE117" s="28"/>
      <c r="AF117" s="28"/>
      <c r="AG117" s="23"/>
      <c r="AH117" s="28"/>
      <c r="AI117" s="28"/>
      <c r="AJ117" s="28"/>
      <c r="AK117" s="28"/>
      <c r="AL117" s="28"/>
      <c r="AM117" s="28"/>
      <c r="AN117" s="28"/>
      <c r="AO117" s="28"/>
      <c r="AP117" s="28"/>
      <c r="AQ117" s="28"/>
      <c r="AR117" s="28"/>
      <c r="AS117" s="28"/>
      <c r="AT117" s="28"/>
      <c r="AU117" s="28"/>
      <c r="AV117" s="28"/>
      <c r="AW117" s="23"/>
      <c r="AX117" s="28"/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3"/>
      <c r="BN117" s="28"/>
      <c r="BO117" s="28"/>
      <c r="BP117" s="28"/>
      <c r="BQ117" s="28"/>
      <c r="BR117" s="28"/>
      <c r="BS117" s="28"/>
      <c r="BT117" s="28"/>
      <c r="BU117" s="24"/>
      <c r="BV117" s="24"/>
      <c r="BW117" s="24"/>
      <c r="BX117" s="24"/>
    </row>
    <row r="118" spans="2:76" x14ac:dyDescent="0.25">
      <c r="B118" s="20">
        <f>A40*'Data &amp; ANOVA'!$W$46</f>
        <v>16.46984126418829</v>
      </c>
      <c r="C118" s="20"/>
      <c r="D118" s="20"/>
      <c r="E118" s="20">
        <f t="shared" si="25"/>
        <v>79.2</v>
      </c>
      <c r="F118" s="20">
        <f>(E118/100)*'Data &amp; ANOVA'!$S$7</f>
        <v>0.18032950146636695</v>
      </c>
      <c r="G118" s="20">
        <f>'Data &amp; ANOVA'!$S$7-F118</f>
        <v>4.7359263011369085E-2</v>
      </c>
      <c r="H118" s="20">
        <f t="shared" si="26"/>
        <v>1.5682151966101463</v>
      </c>
      <c r="I118" s="104"/>
      <c r="J118" s="104"/>
      <c r="K118" s="104"/>
      <c r="L118" s="104"/>
      <c r="M118" s="104"/>
      <c r="N118" s="104"/>
      <c r="O118" s="104"/>
      <c r="P118" s="104"/>
      <c r="Q118" s="23"/>
      <c r="R118" s="28"/>
      <c r="S118" s="28"/>
      <c r="T118" s="28"/>
      <c r="U118" s="28"/>
      <c r="V118" s="28"/>
      <c r="W118" s="28"/>
      <c r="X118" s="28"/>
      <c r="Y118" s="28"/>
      <c r="Z118" s="28"/>
      <c r="AA118" s="28"/>
      <c r="AB118" s="28"/>
      <c r="AC118" s="28"/>
      <c r="AD118" s="28"/>
      <c r="AE118" s="28"/>
      <c r="AF118" s="28"/>
      <c r="AG118" s="23"/>
      <c r="AH118" s="28"/>
      <c r="AI118" s="28"/>
      <c r="AJ118" s="28"/>
      <c r="AK118" s="28"/>
      <c r="AL118" s="28"/>
      <c r="AM118" s="28"/>
      <c r="AN118" s="28"/>
      <c r="AO118" s="28"/>
      <c r="AP118" s="28"/>
      <c r="AQ118" s="28"/>
      <c r="AR118" s="28"/>
      <c r="AS118" s="28"/>
      <c r="AT118" s="28"/>
      <c r="AU118" s="28"/>
      <c r="AV118" s="28"/>
      <c r="AW118" s="23"/>
      <c r="AX118" s="28"/>
      <c r="AY118" s="28"/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3"/>
      <c r="BN118" s="28"/>
      <c r="BO118" s="28"/>
      <c r="BP118" s="28"/>
      <c r="BQ118" s="28"/>
      <c r="BR118" s="28"/>
      <c r="BS118" s="28"/>
      <c r="BT118" s="28"/>
      <c r="BU118" s="24"/>
      <c r="BV118" s="24"/>
      <c r="BW118" s="24"/>
      <c r="BX118" s="24"/>
    </row>
    <row r="119" spans="2:76" x14ac:dyDescent="0.25">
      <c r="B119" s="20">
        <f>A41*'Data &amp; ANOVA'!$W$46</f>
        <v>17.499206343200058</v>
      </c>
      <c r="C119" s="20"/>
      <c r="D119" s="20"/>
      <c r="E119" s="20">
        <f t="shared" si="25"/>
        <v>83.8</v>
      </c>
      <c r="F119" s="20">
        <f>(E119/100)*'Data &amp; ANOVA'!$S$7</f>
        <v>0.19080318463234278</v>
      </c>
      <c r="G119" s="20">
        <f>'Data &amp; ANOVA'!$S$7-F119</f>
        <v>3.6885579845393257E-2</v>
      </c>
      <c r="H119" s="20">
        <f t="shared" si="26"/>
        <v>1.8181569410790794</v>
      </c>
      <c r="I119" s="104"/>
      <c r="J119" s="104"/>
      <c r="K119" s="104"/>
      <c r="L119" s="104"/>
      <c r="M119" s="104"/>
      <c r="N119" s="104"/>
      <c r="O119" s="104"/>
      <c r="P119" s="104"/>
      <c r="Q119" s="23"/>
      <c r="R119" s="28"/>
      <c r="S119" s="28"/>
      <c r="T119" s="28"/>
      <c r="U119" s="28"/>
      <c r="V119" s="28"/>
      <c r="W119" s="28"/>
      <c r="X119" s="28"/>
      <c r="Y119" s="28"/>
      <c r="Z119" s="28"/>
      <c r="AA119" s="28"/>
      <c r="AB119" s="28"/>
      <c r="AC119" s="28"/>
      <c r="AD119" s="28"/>
      <c r="AE119" s="28"/>
      <c r="AF119" s="28"/>
      <c r="AG119" s="23"/>
      <c r="AH119" s="28"/>
      <c r="AI119" s="28"/>
      <c r="AJ119" s="28"/>
      <c r="AK119" s="28"/>
      <c r="AL119" s="28"/>
      <c r="AM119" s="28"/>
      <c r="AN119" s="28"/>
      <c r="AO119" s="28"/>
      <c r="AP119" s="28"/>
      <c r="AQ119" s="28"/>
      <c r="AR119" s="28"/>
      <c r="AS119" s="28"/>
      <c r="AT119" s="28"/>
      <c r="AU119" s="28"/>
      <c r="AV119" s="28"/>
      <c r="AW119" s="23"/>
      <c r="AX119" s="28"/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3"/>
      <c r="BN119" s="28"/>
      <c r="BO119" s="28"/>
      <c r="BP119" s="28"/>
      <c r="BQ119" s="28"/>
      <c r="BR119" s="28"/>
      <c r="BS119" s="28"/>
      <c r="BT119" s="28"/>
      <c r="BU119" s="24"/>
      <c r="BV119" s="24"/>
      <c r="BW119" s="24"/>
      <c r="BX119" s="24"/>
    </row>
    <row r="120" spans="2:76" x14ac:dyDescent="0.25">
      <c r="B120" s="22">
        <f>A42*'Data &amp; ANOVA'!$W$46</f>
        <v>18.528571422211826</v>
      </c>
      <c r="C120" s="22"/>
      <c r="D120" s="22"/>
      <c r="E120" s="22">
        <f t="shared" si="25"/>
        <v>88.2</v>
      </c>
      <c r="F120" s="22">
        <f>(E120/100)*'Data &amp; ANOVA'!$S$7</f>
        <v>0.20082149026936319</v>
      </c>
      <c r="G120" s="22">
        <f>'Data &amp; ANOVA'!$S$7-F120</f>
        <v>2.6867274208372843E-2</v>
      </c>
      <c r="H120" s="22">
        <f t="shared" si="26"/>
        <v>2.1350686518457995</v>
      </c>
      <c r="I120" s="28"/>
      <c r="J120" s="28"/>
      <c r="K120" s="28"/>
      <c r="L120" s="28"/>
      <c r="M120" s="28"/>
      <c r="N120" s="28"/>
      <c r="O120" s="28"/>
      <c r="P120" s="28"/>
      <c r="Q120" s="23"/>
      <c r="R120" s="28"/>
      <c r="S120" s="28"/>
      <c r="T120" s="28"/>
      <c r="U120" s="28"/>
      <c r="V120" s="28"/>
      <c r="W120" s="28"/>
      <c r="X120" s="28"/>
      <c r="Y120" s="28"/>
      <c r="Z120" s="28"/>
      <c r="AA120" s="28"/>
      <c r="AB120" s="28"/>
      <c r="AC120" s="28"/>
      <c r="AD120" s="28"/>
      <c r="AE120" s="28"/>
      <c r="AF120" s="28"/>
      <c r="AG120" s="23"/>
      <c r="AH120" s="28"/>
      <c r="AI120" s="28"/>
      <c r="AJ120" s="28"/>
      <c r="AK120" s="28"/>
      <c r="AL120" s="28"/>
      <c r="AM120" s="28"/>
      <c r="AN120" s="28"/>
      <c r="AO120" s="28"/>
      <c r="AP120" s="28"/>
      <c r="AQ120" s="28"/>
      <c r="AR120" s="28"/>
      <c r="AS120" s="28"/>
      <c r="AT120" s="28"/>
      <c r="AU120" s="28"/>
      <c r="AV120" s="28"/>
      <c r="AW120" s="23"/>
      <c r="AX120" s="28"/>
      <c r="AY120" s="28"/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3"/>
      <c r="BN120" s="28"/>
      <c r="BO120" s="28"/>
      <c r="BP120" s="28"/>
      <c r="BQ120" s="28"/>
      <c r="BR120" s="28"/>
      <c r="BS120" s="28"/>
      <c r="BT120" s="28"/>
      <c r="BU120" s="24"/>
      <c r="BV120" s="24"/>
      <c r="BW120" s="24"/>
      <c r="BX120" s="24"/>
    </row>
    <row r="121" spans="2:76" x14ac:dyDescent="0.25">
      <c r="B121" s="22">
        <f>A43*'Data &amp; ANOVA'!$W$46</f>
        <v>19.557936501223594</v>
      </c>
      <c r="C121" s="22"/>
      <c r="D121" s="22"/>
      <c r="E121" s="22">
        <f t="shared" si="25"/>
        <v>92.5</v>
      </c>
      <c r="F121" s="22">
        <f>(E121/100)*'Data &amp; ANOVA'!$S$7</f>
        <v>0.21061210714190584</v>
      </c>
      <c r="G121" s="22">
        <f>'Data &amp; ANOVA'!$S$7-F121</f>
        <v>1.7076657335830192E-2</v>
      </c>
      <c r="H121" s="22">
        <f t="shared" si="26"/>
        <v>2.5882651627751541</v>
      </c>
      <c r="I121" s="28"/>
      <c r="J121" s="28"/>
      <c r="K121" s="28"/>
      <c r="L121" s="28"/>
      <c r="M121" s="28"/>
      <c r="N121" s="28"/>
      <c r="O121" s="28"/>
      <c r="P121" s="28"/>
      <c r="Q121" s="23"/>
      <c r="R121" s="28"/>
      <c r="S121" s="28"/>
      <c r="T121" s="28"/>
      <c r="U121" s="28"/>
      <c r="V121" s="28"/>
      <c r="W121" s="28"/>
      <c r="X121" s="28"/>
      <c r="Y121" s="28"/>
      <c r="Z121" s="28"/>
      <c r="AA121" s="28"/>
      <c r="AB121" s="28"/>
      <c r="AC121" s="28"/>
      <c r="AD121" s="28"/>
      <c r="AE121" s="28"/>
      <c r="AF121" s="28"/>
      <c r="AG121" s="23"/>
      <c r="AH121" s="28"/>
      <c r="AI121" s="28"/>
      <c r="AJ121" s="28"/>
      <c r="AK121" s="28"/>
      <c r="AL121" s="28"/>
      <c r="AM121" s="28"/>
      <c r="AN121" s="28"/>
      <c r="AO121" s="28"/>
      <c r="AP121" s="28"/>
      <c r="AQ121" s="28"/>
      <c r="AR121" s="28"/>
      <c r="AS121" s="28"/>
      <c r="AT121" s="28"/>
      <c r="AU121" s="28"/>
      <c r="AV121" s="28"/>
      <c r="AW121" s="23"/>
      <c r="AX121" s="28"/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3"/>
      <c r="BN121" s="28"/>
      <c r="BO121" s="28"/>
      <c r="BP121" s="28"/>
      <c r="BQ121" s="28"/>
      <c r="BR121" s="28"/>
      <c r="BS121" s="28"/>
      <c r="BT121" s="28"/>
      <c r="BU121" s="24"/>
      <c r="BV121" s="24"/>
      <c r="BW121" s="24"/>
      <c r="BX121" s="24"/>
    </row>
    <row r="122" spans="2:76" x14ac:dyDescent="0.25">
      <c r="B122" s="3">
        <f>A44*'Data &amp; ANOVA'!$W$46</f>
        <v>20.587301580235362</v>
      </c>
      <c r="C122" s="3"/>
      <c r="D122" s="3"/>
      <c r="E122" s="3">
        <f t="shared" si="25"/>
        <v>96.1</v>
      </c>
      <c r="F122" s="3">
        <f>(E122/100)*'Data &amp; ANOVA'!$S$7</f>
        <v>0.21880890266310432</v>
      </c>
      <c r="G122" s="3">
        <f>'Data &amp; ANOVA'!$S$7-F122</f>
        <v>8.8798618146317121E-3</v>
      </c>
      <c r="H122" s="3">
        <f t="shared" si="26"/>
        <v>3.2421916301818166</v>
      </c>
      <c r="I122" s="17"/>
      <c r="J122" s="17"/>
      <c r="K122" s="17"/>
      <c r="L122" s="17"/>
      <c r="M122" s="17"/>
      <c r="N122" s="17"/>
      <c r="O122" s="17"/>
      <c r="P122" s="17"/>
      <c r="Q122" s="24"/>
      <c r="R122" s="16"/>
      <c r="S122" s="16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G122" s="24"/>
      <c r="AH122" s="16"/>
      <c r="AI122" s="16"/>
      <c r="AJ122" s="16"/>
      <c r="AK122" s="16"/>
      <c r="AL122" s="16"/>
      <c r="AM122" s="16"/>
      <c r="AN122" s="16"/>
      <c r="AO122" s="16"/>
      <c r="AP122" s="16"/>
      <c r="AQ122" s="16"/>
      <c r="AR122" s="16"/>
      <c r="AS122" s="16"/>
      <c r="AT122" s="16"/>
      <c r="AU122" s="16"/>
      <c r="AV122" s="16"/>
      <c r="AW122" s="24"/>
      <c r="BM122" s="24"/>
      <c r="BU122" s="24"/>
      <c r="BV122" s="24"/>
      <c r="BW122" s="24"/>
      <c r="BX122" s="24"/>
    </row>
    <row r="123" spans="2:76" x14ac:dyDescent="0.25">
      <c r="B123" s="3">
        <f>A45*'Data &amp; ANOVA'!$W$46</f>
        <v>21.61666665924713</v>
      </c>
      <c r="C123" s="3"/>
      <c r="D123" s="3"/>
      <c r="E123" s="3">
        <f t="shared" si="25"/>
        <v>100</v>
      </c>
      <c r="F123" s="3">
        <f>(E123/100)*'Data &amp; ANOVA'!$S$7</f>
        <v>0.22768876447773603</v>
      </c>
      <c r="G123" s="3">
        <f>'Data &amp; ANOVA'!$S$7-F123</f>
        <v>0</v>
      </c>
      <c r="H123" s="3" t="e">
        <f t="shared" si="26"/>
        <v>#DIV/0!</v>
      </c>
      <c r="I123" s="17"/>
      <c r="J123" s="17"/>
      <c r="K123" s="17"/>
      <c r="L123" s="17"/>
      <c r="M123" s="17"/>
      <c r="N123" s="17"/>
      <c r="O123" s="17"/>
      <c r="P123" s="17"/>
      <c r="Q123" s="24"/>
      <c r="R123" s="16"/>
      <c r="S123" s="16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24"/>
      <c r="AH123" s="16"/>
      <c r="AI123" s="16"/>
      <c r="AJ123" s="16"/>
      <c r="AK123" s="16"/>
      <c r="AL123" s="16"/>
      <c r="AM123" s="16"/>
      <c r="AN123" s="16"/>
      <c r="AO123" s="16"/>
      <c r="AP123" s="16"/>
      <c r="AQ123" s="16"/>
      <c r="AR123" s="16"/>
      <c r="AS123" s="16"/>
      <c r="AT123" s="16"/>
      <c r="AU123" s="16"/>
      <c r="AV123" s="16"/>
      <c r="AW123" s="24"/>
      <c r="BM123" s="24"/>
      <c r="BU123" s="24"/>
      <c r="BV123" s="24"/>
      <c r="BW123" s="24"/>
      <c r="BX123" s="24"/>
    </row>
    <row r="124" spans="2:76" x14ac:dyDescent="0.25">
      <c r="Q124" s="24"/>
      <c r="R124" s="16"/>
      <c r="S124" s="16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24"/>
      <c r="AH124" s="16"/>
      <c r="AI124" s="16"/>
      <c r="AJ124" s="16"/>
      <c r="AK124" s="16"/>
      <c r="AL124" s="16"/>
      <c r="AM124" s="16"/>
      <c r="AN124" s="16"/>
      <c r="AO124" s="16"/>
      <c r="AP124" s="16"/>
      <c r="AQ124" s="16"/>
      <c r="AR124" s="16"/>
      <c r="AS124" s="16"/>
      <c r="AT124" s="16"/>
      <c r="AU124" s="16"/>
      <c r="AV124" s="16"/>
      <c r="AW124" s="24"/>
      <c r="BM124" s="24"/>
      <c r="BU124" s="24"/>
      <c r="BV124" s="24"/>
      <c r="BW124" s="24"/>
      <c r="BX124" s="24"/>
    </row>
    <row r="125" spans="2:76" x14ac:dyDescent="0.25">
      <c r="Q125" s="24"/>
      <c r="R125" s="16"/>
      <c r="S125" s="16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24"/>
      <c r="AH125" s="16"/>
      <c r="AI125" s="16"/>
      <c r="AJ125" s="16"/>
      <c r="AK125" s="16"/>
      <c r="AL125" s="16"/>
      <c r="AM125" s="16"/>
      <c r="AN125" s="16"/>
      <c r="AO125" s="16"/>
      <c r="AP125" s="16"/>
      <c r="AQ125" s="16"/>
      <c r="AR125" s="16"/>
      <c r="AS125" s="16"/>
      <c r="AT125" s="16"/>
      <c r="AU125" s="16"/>
      <c r="AV125" s="16"/>
      <c r="AW125" s="24"/>
      <c r="BM125" s="24"/>
      <c r="BU125" s="24"/>
      <c r="BV125" s="24"/>
      <c r="BW125" s="24"/>
      <c r="BX125" s="24"/>
    </row>
    <row r="126" spans="2:76" x14ac:dyDescent="0.25">
      <c r="Q126" s="24"/>
      <c r="AG126" s="24"/>
      <c r="AH126" s="16"/>
      <c r="AI126" s="16"/>
      <c r="AJ126" s="16"/>
      <c r="AK126" s="16"/>
      <c r="AL126" s="16"/>
      <c r="AM126" s="16"/>
      <c r="AN126" s="16"/>
      <c r="AO126" s="16"/>
      <c r="AP126" s="16"/>
      <c r="AQ126" s="16"/>
      <c r="AR126" s="16"/>
      <c r="AS126" s="16"/>
      <c r="AT126" s="16"/>
      <c r="AU126" s="16"/>
      <c r="AV126" s="16"/>
      <c r="AW126" s="24"/>
      <c r="BM126" s="24"/>
      <c r="BU126" s="24"/>
      <c r="BV126" s="24"/>
      <c r="BW126" s="24"/>
      <c r="BX126" s="24"/>
    </row>
    <row r="127" spans="2:76" x14ac:dyDescent="0.25">
      <c r="Q127" s="24"/>
      <c r="AG127" s="24"/>
      <c r="AW127" s="24"/>
      <c r="BM127" s="24"/>
      <c r="BU127" s="24"/>
      <c r="BV127" s="24"/>
      <c r="BW127" s="24"/>
      <c r="BX127" s="24"/>
    </row>
    <row r="128" spans="2:76" x14ac:dyDescent="0.25">
      <c r="Q128" s="24"/>
      <c r="AG128" s="24"/>
      <c r="AW128" s="24"/>
      <c r="BM128" s="24"/>
      <c r="BU128" s="24"/>
      <c r="BV128" s="24"/>
      <c r="BW128" s="24"/>
      <c r="BX128" s="24"/>
    </row>
    <row r="129" spans="17:76" x14ac:dyDescent="0.25">
      <c r="Q129" s="24"/>
      <c r="AG129" s="24"/>
      <c r="AW129" s="24"/>
      <c r="BM129" s="24"/>
      <c r="BU129" s="24"/>
      <c r="BV129" s="24"/>
      <c r="BW129" s="24"/>
      <c r="BX129" s="24"/>
    </row>
    <row r="130" spans="17:76" x14ac:dyDescent="0.25">
      <c r="Q130" s="24"/>
      <c r="AG130" s="24"/>
      <c r="AW130" s="24"/>
      <c r="BM130" s="24"/>
      <c r="BU130" s="24"/>
      <c r="BV130" s="24"/>
      <c r="BW130" s="24"/>
      <c r="BX130" s="24"/>
    </row>
    <row r="131" spans="17:76" x14ac:dyDescent="0.25">
      <c r="Q131" s="24"/>
      <c r="AG131" s="24"/>
      <c r="AW131" s="24"/>
      <c r="BM131" s="24"/>
      <c r="BU131" s="24"/>
      <c r="BV131" s="24"/>
      <c r="BW131" s="24"/>
      <c r="BX131" s="24"/>
    </row>
  </sheetData>
  <mergeCells count="12">
    <mergeCell ref="B96:H96"/>
    <mergeCell ref="R96:X96"/>
    <mergeCell ref="AH96:AN96"/>
    <mergeCell ref="AX96:BD96"/>
    <mergeCell ref="BN96:BT96"/>
    <mergeCell ref="B1:BT1"/>
    <mergeCell ref="B47:BT47"/>
    <mergeCell ref="B48:H48"/>
    <mergeCell ref="R48:X48"/>
    <mergeCell ref="AH48:AN48"/>
    <mergeCell ref="AX48:BD48"/>
    <mergeCell ref="BN48:BT48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CB147"/>
  <sheetViews>
    <sheetView topLeftCell="AI1" zoomScale="70" zoomScaleNormal="70" workbookViewId="0">
      <selection activeCell="AQ16" sqref="AQ16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customWidth="1"/>
    <col min="23" max="23" width="13.140625" bestFit="1" customWidth="1"/>
    <col min="39" max="39" width="14.85546875" bestFit="1" customWidth="1"/>
    <col min="55" max="55" width="14.85546875" bestFit="1" customWidth="1"/>
    <col min="71" max="71" width="14.85546875" bestFit="1" customWidth="1"/>
  </cols>
  <sheetData>
    <row r="1" spans="2:80" s="14" customFormat="1" ht="39.75" x14ac:dyDescent="0.7">
      <c r="B1" s="125" t="s">
        <v>110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5</v>
      </c>
      <c r="E2" s="10" t="s">
        <v>1</v>
      </c>
      <c r="F2" s="11" t="s">
        <v>3</v>
      </c>
      <c r="G2" s="10">
        <f>SLOPE(H24:H40,B24:B40)</f>
        <v>0.11305897436066709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5</v>
      </c>
      <c r="U2" s="10" t="s">
        <v>1</v>
      </c>
      <c r="V2" s="11" t="s">
        <v>3</v>
      </c>
      <c r="W2" s="10">
        <f>SLOPE(X24:X32,R24:R32)</f>
        <v>0.16133950030994365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5</v>
      </c>
      <c r="AK2" s="10" t="s">
        <v>1</v>
      </c>
      <c r="AL2" s="11" t="s">
        <v>3</v>
      </c>
      <c r="AM2" s="10">
        <f>SLOPE(AN27:AN37,AH27:AH37)</f>
        <v>0.16698227618152711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5</v>
      </c>
      <c r="BA2" s="10" t="s">
        <v>1</v>
      </c>
      <c r="BB2" s="11" t="s">
        <v>3</v>
      </c>
      <c r="BC2" s="10">
        <f>SLOPE(BD27:BD33,AX27:AX33)</f>
        <v>0.21950683889809289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5</v>
      </c>
      <c r="BQ2" s="10" t="s">
        <v>1</v>
      </c>
      <c r="BR2" s="11" t="s">
        <v>3</v>
      </c>
      <c r="BS2" s="10">
        <f>SLOPE(BT27:BT32,BN27:BN32)</f>
        <v>0.26100887817305696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6.7835384616400249</v>
      </c>
      <c r="H3" s="10" t="s">
        <v>31</v>
      </c>
      <c r="I3" s="110" t="s">
        <v>245</v>
      </c>
      <c r="J3" s="111">
        <f>(AVERAGE(M25:M41)*3600)</f>
        <v>0.24564239398407078</v>
      </c>
      <c r="K3" s="106" t="s">
        <v>31</v>
      </c>
      <c r="L3" s="106"/>
      <c r="M3" s="106"/>
      <c r="N3" s="106" t="s">
        <v>3</v>
      </c>
      <c r="O3" s="115">
        <v>9.9928208634509755E-2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9.6803700185966193</v>
      </c>
      <c r="X3" s="10" t="s">
        <v>31</v>
      </c>
      <c r="Y3" s="110" t="s">
        <v>245</v>
      </c>
      <c r="Z3" s="111">
        <f>(AVERAGE(AC25:AC34)*3600)</f>
        <v>0.33642128719452202</v>
      </c>
      <c r="AA3" s="106" t="s">
        <v>31</v>
      </c>
      <c r="AB3" s="106"/>
      <c r="AC3" s="106"/>
      <c r="AD3" s="106" t="s">
        <v>3</v>
      </c>
      <c r="AE3" s="115">
        <v>0.17287838474777201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0.018936570891627</v>
      </c>
      <c r="AN3" s="10" t="s">
        <v>31</v>
      </c>
      <c r="AO3" s="110" t="s">
        <v>245</v>
      </c>
      <c r="AP3" s="111">
        <f>(AVERAGE(AS25:AS34)*3600)</f>
        <v>0.28600672695356782</v>
      </c>
      <c r="AQ3" s="106" t="s">
        <v>31</v>
      </c>
      <c r="AR3" s="106"/>
      <c r="AS3" s="106"/>
      <c r="AT3" s="106" t="s">
        <v>3</v>
      </c>
      <c r="AU3" s="115">
        <v>0.12708958756788782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3.170410333885574</v>
      </c>
      <c r="BD3" s="10" t="s">
        <v>31</v>
      </c>
      <c r="BE3" s="110" t="s">
        <v>245</v>
      </c>
      <c r="BF3" s="111">
        <f>(AVERAGE(BI25:BI34)*3600)</f>
        <v>0.36901812153656882</v>
      </c>
      <c r="BG3" s="106" t="s">
        <v>31</v>
      </c>
      <c r="BH3" s="106"/>
      <c r="BI3" s="106"/>
      <c r="BJ3" s="106" t="s">
        <v>3</v>
      </c>
      <c r="BK3" s="115">
        <v>0.17315241591585612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5.660532690383418</v>
      </c>
      <c r="BT3" s="10" t="s">
        <v>31</v>
      </c>
      <c r="BU3" s="110" t="s">
        <v>245</v>
      </c>
      <c r="BV3" s="111">
        <f>(AVERAGE(BY25:BY34)*3600)</f>
        <v>0.41804036196195538</v>
      </c>
      <c r="BW3" s="106" t="s">
        <v>31</v>
      </c>
      <c r="BX3" s="106"/>
      <c r="BY3" s="106"/>
      <c r="BZ3" s="106" t="s">
        <v>3</v>
      </c>
      <c r="CA3" s="115">
        <v>0.20408010710877031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47)</f>
        <v>7.6112784900434468E-3</v>
      </c>
      <c r="P6" s="24"/>
      <c r="Y6" s="24"/>
      <c r="Z6" s="24"/>
      <c r="AA6" s="24"/>
      <c r="AB6" s="24"/>
      <c r="AC6" s="24"/>
      <c r="AD6" s="24" t="s">
        <v>252</v>
      </c>
      <c r="AE6" s="24">
        <f>SUM(AF24:AF37)</f>
        <v>6.5783323569413975E-3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52)</f>
        <v>2.9934349513545217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45)</f>
        <v>2.6025771004523383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40)</f>
        <v>2.7549694396764805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R11" s="24"/>
      <c r="AS11" s="24"/>
      <c r="AT11" s="24"/>
      <c r="AU11" s="24"/>
      <c r="AV11" s="24"/>
      <c r="BE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1.0361649940878603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R21" s="6" t="s">
        <v>22</v>
      </c>
      <c r="S21" s="8">
        <f>(T2/(60*1000))/'Data &amp; ANOVA'!$V$11</f>
        <v>1.0361649940878603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H21" s="6" t="s">
        <v>22</v>
      </c>
      <c r="AI21" s="8">
        <f>(AJ2/(60*1000))/'Data &amp; ANOVA'!$V$11</f>
        <v>1.0361649940878603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X21" s="6" t="s">
        <v>22</v>
      </c>
      <c r="AY21" s="8">
        <f>(AZ2/(60*1000))/'Data &amp; ANOVA'!$V$11</f>
        <v>1.0361649940878603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N21" s="6" t="s">
        <v>22</v>
      </c>
      <c r="BO21" s="8">
        <f>(BP2/(60*1000))/'Data &amp; ANOVA'!$V$11</f>
        <v>1.0361649940878603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23338694878056</v>
      </c>
      <c r="I22" s="28"/>
      <c r="J22" s="28"/>
      <c r="K22" s="28"/>
      <c r="L22" s="28"/>
      <c r="M22" s="28" t="s">
        <v>246</v>
      </c>
      <c r="N22" s="28"/>
      <c r="O22" s="28"/>
      <c r="P22" s="28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23338694878056</v>
      </c>
      <c r="Y22" s="28"/>
      <c r="Z22" s="28"/>
      <c r="AA22" s="28"/>
      <c r="AB22" s="28"/>
      <c r="AC22" s="28" t="s">
        <v>246</v>
      </c>
      <c r="AD22" s="28"/>
      <c r="AE22" s="28"/>
      <c r="AF22" s="28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461075713258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57492009549715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9">
        <f>A24*'Data &amp; ANOVA'!$U$51</f>
        <v>0</v>
      </c>
      <c r="C24" s="9">
        <v>0.2</v>
      </c>
      <c r="D24" s="9">
        <v>0.2</v>
      </c>
      <c r="E24" s="9">
        <f>AVERAGE(C24:D24)</f>
        <v>0.2</v>
      </c>
      <c r="F24" s="9">
        <f>(E24/100)*'Data &amp; ANOVA'!$S$7</f>
        <v>4.5537752895547206E-4</v>
      </c>
      <c r="G24" s="9">
        <f>'Data &amp; ANOVA'!$S$7-F24</f>
        <v>0.22723338694878056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4.5537752895546957E-4</v>
      </c>
      <c r="P24" s="28">
        <f>(F24-O24)^2</f>
        <v>6.2183651158499009E-36</v>
      </c>
      <c r="R24" s="9">
        <f>A24*'Data &amp; ANOVA'!$U$52</f>
        <v>0</v>
      </c>
      <c r="S24" s="9">
        <v>0.2</v>
      </c>
      <c r="T24" s="9">
        <v>0.2</v>
      </c>
      <c r="U24" s="9">
        <f>AVERAGE(S24:T24)</f>
        <v>0.2</v>
      </c>
      <c r="V24" s="9">
        <f>(U24/100)*'Data &amp; ANOVA'!$S$7</f>
        <v>4.5537752895547206E-4</v>
      </c>
      <c r="W24" s="9">
        <f>'Data &amp; ANOVA'!$S$7-V24</f>
        <v>0.22723338694878056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4.5537752895544181E-4</v>
      </c>
      <c r="AF24" s="28">
        <f>(V24-AE24)^2</f>
        <v>9.1501655762357682E-34</v>
      </c>
      <c r="AH24" s="9">
        <f>A24*'Data &amp; ANOVA'!$U$53</f>
        <v>0</v>
      </c>
      <c r="AI24" s="9">
        <v>0.1</v>
      </c>
      <c r="AJ24" s="9">
        <v>0.1</v>
      </c>
      <c r="AK24" s="9">
        <f>AVERAGE(AI24:AJ24)</f>
        <v>0.1</v>
      </c>
      <c r="AL24" s="9">
        <f>(AK24/100)*'Data &amp; ANOVA'!$S$7</f>
        <v>2.2768876447773603E-4</v>
      </c>
      <c r="AM24" s="9">
        <f>'Data &amp; ANOVA'!$S$7-AL24</f>
        <v>0.2274610757132583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2.2768876447770703E-4</v>
      </c>
      <c r="AV24" s="28">
        <f>(AL24-AU24)^2</f>
        <v>8.411396764102731E-34</v>
      </c>
      <c r="AX24" s="9">
        <f>A24*'Data &amp; ANOVA'!$U$54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N24" s="9">
        <f>A24*'Data &amp; ANOVA'!$U$55</f>
        <v>0</v>
      </c>
      <c r="BO24" s="9">
        <v>0.1</v>
      </c>
      <c r="BP24" s="9">
        <v>0</v>
      </c>
      <c r="BQ24" s="9">
        <f>AVERAGE(BO24:BP24)</f>
        <v>0.05</v>
      </c>
      <c r="BR24" s="9">
        <f>(BQ24/100)*'Data &amp; ANOVA'!$S$7</f>
        <v>1.1384438223886802E-4</v>
      </c>
      <c r="BS24" s="9">
        <f>'Data &amp; ANOVA'!$S$7-BR24</f>
        <v>0.22757492009549715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1.1384438223888127E-4</v>
      </c>
      <c r="CB24" s="28">
        <f>(BR24-CA24)^2</f>
        <v>1.7567836541436013E-34</v>
      </c>
    </row>
    <row r="25" spans="1:80" s="15" customFormat="1" ht="15" customHeight="1" x14ac:dyDescent="0.25">
      <c r="A25" s="15">
        <v>1</v>
      </c>
      <c r="B25" s="9">
        <f>A25*'Data &amp; ANOVA'!$U$51</f>
        <v>1.0240942030099889</v>
      </c>
      <c r="C25" s="9">
        <v>1.2</v>
      </c>
      <c r="D25" s="9">
        <v>1.7</v>
      </c>
      <c r="E25" s="9">
        <f t="shared" ref="E25:E47" si="0">AVERAGE(C25:D25)</f>
        <v>1.45</v>
      </c>
      <c r="F25" s="9">
        <f>(E25/100)*'Data &amp; ANOVA'!$S$7</f>
        <v>3.3014870849271722E-3</v>
      </c>
      <c r="G25" s="9">
        <f>'Data &amp; ANOVA'!$S$7-F25</f>
        <v>0.22438727739280886</v>
      </c>
      <c r="H25" s="9">
        <f t="shared" ref="H25:H47" si="1">LN(($H$22)/(G25))</f>
        <v>1.2604149718689025E-2</v>
      </c>
      <c r="I25" s="28">
        <f>(1/(B25*60))*(1/('Op_Area+Error'!$B$31-F25))</f>
        <v>7.2528820158509311E-2</v>
      </c>
      <c r="J25" s="28">
        <f>(1/(B25*60))*((F25-$F$24)/(($F$24-'Op_Area+Error'!$B$31)*('Op_Area+Error'!$B$31-F25)))</f>
        <v>-9.0842710619375383E-4</v>
      </c>
      <c r="K25" s="28">
        <f>-LN(('Op_Area+Error'!$B$31-$F$24)/('Op_Area+Error'!$B$31-F25))/((B25*60)^2)</f>
        <v>-3.3383451562334971E-6</v>
      </c>
      <c r="L25" s="28">
        <f>(1/(B25*60))*(1/($F$24-'Op_Area+Error'!$B$31))</f>
        <v>-7.1620393052315573E-2</v>
      </c>
      <c r="M25" s="28">
        <f>SQRT((I25^2)*('Op_Area+Error'!$B$24^2)+(J25^2)*('Op_Area+Error'!$B$26^2)+(L25^2)*('Op_Area+Error'!$B$27^2)+(K25^2)*('Op_Area+Error'!$B$25^2))</f>
        <v>1.6517146907251711E-4</v>
      </c>
      <c r="N25" s="28"/>
      <c r="O25" s="28">
        <f>'Data &amp; ANOVA'!$S$7+(('Data &amp; ANOVA'!$S$7-$F$24)/(1-($O$3*$O$4)))*($O$3*$O$4*EXP(-(B25-$B$24)/$O$4)-EXP(-$O$3*(B25-$B$24)))</f>
        <v>1.0386699581247549E-2</v>
      </c>
      <c r="P25" s="28">
        <f t="shared" ref="P25:P47" si="2">(F25-O25)^2</f>
        <v>5.0200236118014437E-5</v>
      </c>
      <c r="R25" s="9">
        <f>A25*'Data &amp; ANOVA'!$U$52</f>
        <v>0.98146367501333143</v>
      </c>
      <c r="S25" s="9">
        <v>0.7</v>
      </c>
      <c r="T25" s="9">
        <v>3.8</v>
      </c>
      <c r="U25" s="9">
        <f t="shared" ref="U25:U37" si="3">AVERAGE(S25:T25)</f>
        <v>2.25</v>
      </c>
      <c r="V25" s="9">
        <f>(U25/100)*'Data &amp; ANOVA'!$S$7</f>
        <v>5.1229972007490604E-3</v>
      </c>
      <c r="W25" s="9">
        <f>'Data &amp; ANOVA'!$S$7-V25</f>
        <v>0.22256576727698696</v>
      </c>
      <c r="X25" s="9">
        <f t="shared" ref="X25:X37" si="4">LN(($X$22)/(W25))</f>
        <v>2.0754984451943122E-2</v>
      </c>
      <c r="Y25" s="28">
        <f>(1/(R25*60))*(1/('Op_Area+Error'!$B$31-V25))</f>
        <v>7.6298526803919658E-2</v>
      </c>
      <c r="Z25" s="28">
        <f>(1/(R25*60))*((V25-$V$24)/(($V$24-'Op_Area+Error'!$B$31)*('Op_Area+Error'!$B$31-V25)))</f>
        <v>-1.5672543080965458E-3</v>
      </c>
      <c r="AA25" s="28">
        <f>-LN(('Op_Area+Error'!$B$31-$V$24)/('Op_Area+Error'!$B$31-V25))/((R25*60)^2)</f>
        <v>-5.9851005437048327E-6</v>
      </c>
      <c r="AB25" s="28">
        <f>(1/(R25*60))*(1/($V$24-'Op_Area+Error'!$B$31))</f>
        <v>-7.473127249582312E-2</v>
      </c>
      <c r="AC25" s="28">
        <f>SQRT((Y25^2)*('Op_Area+Error'!$B$24^2)+(Z25^2)*('Op_Area+Error'!$B$26^2)+(AB25^2)*('Op_Area+Error'!$B$27^2)+(AA25^2)*('Op_Area+Error'!$B$25^2))</f>
        <v>1.7381226914150793E-4</v>
      </c>
      <c r="AD25" s="28"/>
      <c r="AE25" s="28">
        <f>'Data &amp; ANOVA'!$S$7+(('Data &amp; ANOVA'!$S$7-$V$24)/(1-($AE$3*$AE$4)))*($AE$3*$AE$4*EXP(-(R25-$R$24)/$AE$4)-EXP(-$AE$3*(R25-$R$24)))</f>
        <v>1.6090909928974745E-2</v>
      </c>
      <c r="AF25" s="28">
        <f t="shared" ref="AF25:AF37" si="5">(V25-AE25)^2</f>
        <v>1.2029510961397497E-4</v>
      </c>
      <c r="AH25" s="9">
        <f>A25*'Data &amp; ANOVA'!$U$53</f>
        <v>1.0223214284425401</v>
      </c>
      <c r="AI25" s="9">
        <v>0.5</v>
      </c>
      <c r="AJ25" s="9">
        <v>0.6</v>
      </c>
      <c r="AK25" s="9">
        <f t="shared" ref="AK25:AK47" si="6">AVERAGE(AI25:AJ25)</f>
        <v>0.55000000000000004</v>
      </c>
      <c r="AL25" s="9">
        <f>(AK25/100)*'Data &amp; ANOVA'!$S$7</f>
        <v>1.2522882046275483E-3</v>
      </c>
      <c r="AM25" s="9">
        <f>'Data &amp; ANOVA'!$S$7-AL25</f>
        <v>0.22643647627310848</v>
      </c>
      <c r="AN25" s="9">
        <f t="shared" ref="AN25:AN47" si="7">LN(($AN$22)/(AM25))</f>
        <v>4.514680354526613E-3</v>
      </c>
      <c r="AO25" s="28">
        <f>(1/(AH25*60))*(1/('Op_Area+Error'!$B$31-AL25))</f>
        <v>7.1997082440623042E-2</v>
      </c>
      <c r="AP25" s="28">
        <f>(1/(AH25*60))*((AL25-$AL$24)/(($AL$24-'Op_Area+Error'!$B$31)*('Op_Area+Error'!$B$31-AL25)))</f>
        <v>-3.2431118216496864E-4</v>
      </c>
      <c r="AQ25" s="28">
        <f>-LN(('Op_Area+Error'!$B$31-$AL$24)/('Op_Area+Error'!$B$31-AL25))/((AH25*60)^2)</f>
        <v>-1.1999125023351438E-6</v>
      </c>
      <c r="AR25" s="28">
        <f>(1/(AH25*60))*(1/($AL$24-'Op_Area+Error'!$B$31))</f>
        <v>-7.1672771258458071E-2</v>
      </c>
      <c r="AS25" s="28">
        <f>SQRT((AO25^2)*('Op_Area+Error'!$B$24^2)+(AP25^2)*('Op_Area+Error'!$B$26^2)+(AR25^2)*('Op_Area+Error'!$B$27^2)+(AQ25^2)*('Op_Area+Error'!$B$25^2))</f>
        <v>1.6393331146811836E-4</v>
      </c>
      <c r="AT25" s="28"/>
      <c r="AU25" s="28">
        <f>'Data &amp; ANOVA'!$S$7+(('Data &amp; ANOVA'!$S$7-$AL$24)/(1-($AU$3*$AU$4)))*($AU$3*$AU$4*EXP(-(AH25-$AH$24)/$AU$4)-EXP(-$AU$3*(AH25-$AH$24)))</f>
        <v>1.2710669478972342E-2</v>
      </c>
      <c r="AV25" s="28">
        <f t="shared" ref="AV25:AV52" si="8">(AL25-AU25)^2</f>
        <v>1.3129450142825542E-4</v>
      </c>
      <c r="AX25" s="9">
        <f>A25*'Data &amp; ANOVA'!$U$54</f>
        <v>1.0247239475218024</v>
      </c>
      <c r="AY25" s="9">
        <v>0.2</v>
      </c>
      <c r="AZ25" s="9">
        <v>4.3</v>
      </c>
      <c r="BA25" s="9">
        <f t="shared" ref="BA25:BA45" si="9">AVERAGE(AY25:AZ25)</f>
        <v>2.25</v>
      </c>
      <c r="BB25" s="9">
        <f>(BA25/100)*'Data &amp; ANOVA'!$S$7</f>
        <v>5.1229972007490604E-3</v>
      </c>
      <c r="BC25" s="9">
        <f>'Data &amp; ANOVA'!$S$7-BB25</f>
        <v>0.22256576727698696</v>
      </c>
      <c r="BD25" s="9">
        <f t="shared" ref="BD25:BD45" si="10">LN(($BD$22)/(BC25))</f>
        <v>2.2756987122616278E-2</v>
      </c>
      <c r="BE25" s="28">
        <f>(1/(AX25*60))*(1/('Op_Area+Error'!$B$31-BB25))</f>
        <v>7.3077469006339296E-2</v>
      </c>
      <c r="BF25" s="28">
        <f>(1/(AX25*60))*((BB25-$BB$24)/(($BB$24-'Op_Area+Error'!$B$31)*('Op_Area+Error'!$B$31-BB25)))</f>
        <v>-1.6442430526426343E-3</v>
      </c>
      <c r="BG25" s="28">
        <f>-LN(('Op_Area+Error'!$B$31-$BB$24)/('Op_Area+Error'!$B$31-BB25))/((AX25*60)^2)</f>
        <v>-6.0200277286444783E-6</v>
      </c>
      <c r="BH25" s="28">
        <f>(1/(AX25*60))*(1/($BB$24-'Op_Area+Error'!$B$31))</f>
        <v>-7.1433225953696652E-2</v>
      </c>
      <c r="BI25" s="28">
        <f>SQRT((BE25^2)*('Op_Area+Error'!$B$24^2)+(BF25^2)*('Op_Area+Error'!$B$26^2)+(BH25^2)*('Op_Area+Error'!$B$27^2)+(BG25^2)*('Op_Area+Error'!$B$25^2))</f>
        <v>1.6649156800309511E-4</v>
      </c>
      <c r="BJ25" s="28"/>
      <c r="BK25" s="28">
        <f>'Data &amp; ANOVA'!$S$7+(('Data &amp; ANOVA'!$S$7-$BB$24)/(1-($BK$3*$BK$4)))*($BK$3*$BK$4*EXP(-(AX25-$AX$24)/$BK$4)-EXP(-$BK$3*(AX25-$AX$24)))</f>
        <v>1.6802630375000599E-2</v>
      </c>
      <c r="BL25" s="28">
        <f t="shared" ref="BL25:BL45" si="11">(BB25-BK25)^2</f>
        <v>1.3641383108507708E-4</v>
      </c>
      <c r="BN25" s="9">
        <f>A25*'Data &amp; ANOVA'!$U$55</f>
        <v>1.0229166664430522</v>
      </c>
      <c r="BO25" s="9">
        <v>3</v>
      </c>
      <c r="BP25" s="9">
        <v>2.4</v>
      </c>
      <c r="BQ25" s="9">
        <f t="shared" ref="BQ25:BQ40" si="12">AVERAGE(BO25:BP25)</f>
        <v>2.7</v>
      </c>
      <c r="BR25" s="9">
        <f>(BQ25/100)*'Data &amp; ANOVA'!$S$7</f>
        <v>6.1475966408988739E-3</v>
      </c>
      <c r="BS25" s="9">
        <f>'Data &amp; ANOVA'!$S$7-BR25</f>
        <v>0.22154116783683717</v>
      </c>
      <c r="BT25" s="9">
        <f t="shared" ref="BT25:BT40" si="13">LN(($BT$22)/(BS25))</f>
        <v>2.6871071754449652E-2</v>
      </c>
      <c r="BU25" s="28">
        <f>(1/(BN25*60))*(1/('Op_Area+Error'!$B$31-BR25))</f>
        <v>7.3545152736419997E-2</v>
      </c>
      <c r="BV25" s="28">
        <f>(1/(BN25*60))*((BR25-$BR$24)/(($BR$24-'Op_Area+Error'!$B$31)*('Op_Area+Error'!$B$31-BR25)))</f>
        <v>-1.9499215082692649E-3</v>
      </c>
      <c r="BW25" s="28">
        <f>-LN(('Op_Area+Error'!$B$31-$BR$24)/('Op_Area+Error'!$B$31-BR25))/((BN25*60)^2)</f>
        <v>-7.1334887155631018E-6</v>
      </c>
      <c r="BX25" s="28">
        <f>(1/(BN25*60))*(1/($BR$24-'Op_Area+Error'!$B$31))</f>
        <v>-7.1595231228150744E-2</v>
      </c>
      <c r="BY25" s="28">
        <f>SQRT((BU25^2)*('Op_Area+Error'!$B$24^2)+(BV25^2)*('Op_Area+Error'!$B$26^2)+(BX25^2)*('Op_Area+Error'!$B$27^2)+(BW25^2)*('Op_Area+Error'!$B$25^2))</f>
        <v>1.6759710431483681E-4</v>
      </c>
      <c r="CA25" s="28">
        <f>'Data &amp; ANOVA'!$S$7+(('Data &amp; ANOVA'!$S$7-$BR$24)/(1-($CA$3*$CA$4)))*($CA$3*$CA$4*EXP(-(BN25-$BN$24)/$CA$4)-EXP(-$CA$3*(BN25-$BN$24)))</f>
        <v>1.9632215741542031E-2</v>
      </c>
      <c r="CB25" s="28">
        <f t="shared" ref="CB25:CB40" si="14">(BR25-CA25)^2</f>
        <v>1.8183495228943025E-4</v>
      </c>
    </row>
    <row r="26" spans="1:80" s="15" customFormat="1" ht="15" customHeight="1" x14ac:dyDescent="0.25">
      <c r="A26" s="15">
        <v>2</v>
      </c>
      <c r="B26" s="9">
        <f>A26*'Data &amp; ANOVA'!$U$51</f>
        <v>2.0481884060199778</v>
      </c>
      <c r="C26" s="9">
        <v>4.8</v>
      </c>
      <c r="D26" s="9">
        <v>5.3</v>
      </c>
      <c r="E26" s="9">
        <f t="shared" si="0"/>
        <v>5.05</v>
      </c>
      <c r="F26" s="9">
        <f>(E26/100)*'Data &amp; ANOVA'!$S$7</f>
        <v>1.1498282606125669E-2</v>
      </c>
      <c r="G26" s="9">
        <f>'Data &amp; ANOVA'!$S$7-F26</f>
        <v>0.21619048187161036</v>
      </c>
      <c r="H26" s="9">
        <f t="shared" si="1"/>
        <v>4.9817746059123424E-2</v>
      </c>
      <c r="I26" s="28">
        <f>(1/(B26*60))*(1/('Op_Area+Error'!$B$31-F26))</f>
        <v>3.7639364015908866E-2</v>
      </c>
      <c r="J26" s="28">
        <f>(1/(B26*60))*((F26-$F$24)/(($F$24-'Op_Area+Error'!$B$31)*('Op_Area+Error'!$B$31-F26)))</f>
        <v>-1.8291674897510822E-3</v>
      </c>
      <c r="K26" s="28">
        <f>-LN(('Op_Area+Error'!$B$31-$F$24)/('Op_Area+Error'!$B$31-F26))/((B26*60)^2)</f>
        <v>-3.2986919975321247E-6</v>
      </c>
      <c r="L26" s="28">
        <f>(1/(B26*60))*(1/($F$24-'Op_Area+Error'!$B$31))</f>
        <v>-3.5810196526157786E-2</v>
      </c>
      <c r="M26" s="28">
        <f>SQRT((I26^2)*('Op_Area+Error'!$B$24^2)+(J26^2)*('Op_Area+Error'!$B$26^2)+(L26^2)*('Op_Area+Error'!$B$27^2)+(K26^2)*('Op_Area+Error'!$B$25^2))</f>
        <v>8.5946328026946975E-5</v>
      </c>
      <c r="N26" s="28"/>
      <c r="O26" s="28">
        <f>'Data &amp; ANOVA'!$S$7+(('Data &amp; ANOVA'!$S$7-$F$24)/(1-($O$3*$O$4)))*($O$3*$O$4*EXP(-(B26-$B$24)/$O$4)-EXP(-$O$3*(B26-$B$24)))</f>
        <v>2.8249737967810273E-2</v>
      </c>
      <c r="P26" s="28">
        <f t="shared" si="2"/>
        <v>2.8061125673451185E-4</v>
      </c>
      <c r="R26" s="9">
        <f>A26*'Data &amp; ANOVA'!$U$52</f>
        <v>1.9629273500266629</v>
      </c>
      <c r="S26" s="9">
        <v>5.0999999999999996</v>
      </c>
      <c r="T26" s="9">
        <v>11.5</v>
      </c>
      <c r="U26" s="9">
        <f t="shared" si="3"/>
        <v>8.3000000000000007</v>
      </c>
      <c r="V26" s="9">
        <f>(U26/100)*'Data &amp; ANOVA'!$S$7</f>
        <v>1.8898167451652091E-2</v>
      </c>
      <c r="W26" s="9">
        <f>'Data &amp; ANOVA'!$S$7-V26</f>
        <v>0.20879059702608394</v>
      </c>
      <c r="X26" s="9">
        <f t="shared" si="4"/>
        <v>8.4645804054999094E-2</v>
      </c>
      <c r="Y26" s="28">
        <f>(1/(R26*60))*(1/('Op_Area+Error'!$B$31-V26))</f>
        <v>4.0666199536985526E-2</v>
      </c>
      <c r="Z26" s="28">
        <f>(1/(R26*60))*((V26-$V$24)/(($V$24-'Op_Area+Error'!$B$31)*('Op_Area+Error'!$B$31-V26)))</f>
        <v>-3.3005632890739755E-3</v>
      </c>
      <c r="AA26" s="28">
        <f>-LN(('Op_Area+Error'!$B$31-$V$24)/('Op_Area+Error'!$B$31-V26))/((R26*60)^2)</f>
        <v>-6.1023130256365674E-6</v>
      </c>
      <c r="AB26" s="28">
        <f>(1/(R26*60))*(1/($V$24-'Op_Area+Error'!$B$31))</f>
        <v>-3.736563624791156E-2</v>
      </c>
      <c r="AC26" s="28">
        <f>SQRT((Y26^2)*('Op_Area+Error'!$B$24^2)+(Z26^2)*('Op_Area+Error'!$B$26^2)+(AB26^2)*('Op_Area+Error'!$B$27^2)+(AA26^2)*('Op_Area+Error'!$B$25^2))</f>
        <v>9.3330986972053567E-5</v>
      </c>
      <c r="AD26" s="28"/>
      <c r="AE26" s="28">
        <f>'Data &amp; ANOVA'!$S$7+(('Data &amp; ANOVA'!$S$7-$V$24)/(1-($AE$3*$AE$4)))*($AE$3*$AE$4*EXP(-(R26-$R$24)/$AE$4)-EXP(-$AE$3*(R26-$R$24)))</f>
        <v>4.3479355699214267E-2</v>
      </c>
      <c r="AF26" s="28">
        <f t="shared" si="5"/>
        <v>6.042348156620888E-4</v>
      </c>
      <c r="AH26" s="9">
        <f>A26*'Data &amp; ANOVA'!$U$53</f>
        <v>2.0446428568850803</v>
      </c>
      <c r="AI26" s="9">
        <v>5.3</v>
      </c>
      <c r="AJ26" s="9">
        <v>5.5</v>
      </c>
      <c r="AK26" s="9">
        <f t="shared" si="6"/>
        <v>5.4</v>
      </c>
      <c r="AL26" s="9">
        <f>(AK26/100)*'Data &amp; ANOVA'!$S$7</f>
        <v>1.2295193281797748E-2</v>
      </c>
      <c r="AM26" s="9">
        <f>'Data &amp; ANOVA'!$S$7-AL26</f>
        <v>0.21539357119593827</v>
      </c>
      <c r="AN26" s="9">
        <f t="shared" si="7"/>
        <v>5.4512209596675319E-2</v>
      </c>
      <c r="AO26" s="28">
        <f>(1/(AH26*60))*(1/('Op_Area+Error'!$B$31-AL26))</f>
        <v>3.7844132392811633E-2</v>
      </c>
      <c r="AP26" s="28">
        <f>(1/(AH26*60))*((AL26-$AL$24)/(($AL$24-'Op_Area+Error'!$B$31)*('Op_Area+Error'!$B$31-AL26)))</f>
        <v>-2.0077467635825994E-3</v>
      </c>
      <c r="AQ26" s="28">
        <f>-LN(('Op_Area+Error'!$B$31-$AL$24)/('Op_Area+Error'!$B$31-AL26))/((AH26*60)^2)</f>
        <v>-3.6220660538780865E-6</v>
      </c>
      <c r="AR26" s="28">
        <f>(1/(AH26*60))*(1/($AL$24-'Op_Area+Error'!$B$31))</f>
        <v>-3.5836385629229035E-2</v>
      </c>
      <c r="AS26" s="28">
        <f>SQRT((AO26^2)*('Op_Area+Error'!$B$24^2)+(AP26^2)*('Op_Area+Error'!$B$26^2)+(AR26^2)*('Op_Area+Error'!$B$27^2)+(AQ26^2)*('Op_Area+Error'!$B$25^2))</f>
        <v>8.646120182805321E-5</v>
      </c>
      <c r="AT26" s="28"/>
      <c r="AU26" s="28">
        <f>'Data &amp; ANOVA'!$S$7+(('Data &amp; ANOVA'!$S$7-$AL$24)/(1-($AU$3*$AU$4)))*($AU$3*$AU$4*EXP(-(AH26-$AH$24)/$AU$4)-EXP(-$AU$3*(AH26-$AH$24)))</f>
        <v>3.4796742671687891E-2</v>
      </c>
      <c r="AV26" s="28">
        <f t="shared" si="8"/>
        <v>5.0631972494566554E-4</v>
      </c>
      <c r="AX26" s="9">
        <f>A26*'Data &amp; ANOVA'!$U$54</f>
        <v>2.0494478950436048</v>
      </c>
      <c r="AY26" s="9">
        <v>6</v>
      </c>
      <c r="AZ26" s="9">
        <v>14.5</v>
      </c>
      <c r="BA26" s="9">
        <f t="shared" si="9"/>
        <v>10.25</v>
      </c>
      <c r="BB26" s="9">
        <f>(BA26/100)*'Data &amp; ANOVA'!$S$7</f>
        <v>2.333809835896794E-2</v>
      </c>
      <c r="BC26" s="9">
        <f>'Data &amp; ANOVA'!$S$7-BB26</f>
        <v>0.20435066611876809</v>
      </c>
      <c r="BD26" s="9">
        <f t="shared" si="10"/>
        <v>0.10814215861970317</v>
      </c>
      <c r="BE26" s="28">
        <f>(1/(AX26*60))*(1/('Op_Area+Error'!$B$31-BB26))</f>
        <v>3.979566905498421E-2</v>
      </c>
      <c r="BF26" s="28">
        <f>(1/(AX26*60))*((BB26-$BB$24)/(($BB$24-'Op_Area+Error'!$B$31)*('Op_Area+Error'!$B$31-BB26)))</f>
        <v>-4.0790560781358808E-3</v>
      </c>
      <c r="BG26" s="28">
        <f>-LN(('Op_Area+Error'!$B$31-$BB$24)/('Op_Area+Error'!$B$31-BB26))/((AX26*60)^2)</f>
        <v>-7.1518561532151275E-6</v>
      </c>
      <c r="BH26" s="28">
        <f>(1/(AX26*60))*(1/($BB$24-'Op_Area+Error'!$B$31))</f>
        <v>-3.5716612976848326E-2</v>
      </c>
      <c r="BI26" s="28">
        <f>SQRT((BE26^2)*('Op_Area+Error'!$B$24^2)+(BF26^2)*('Op_Area+Error'!$B$26^2)+(BH26^2)*('Op_Area+Error'!$B$27^2)+(BG26^2)*('Op_Area+Error'!$B$25^2))</f>
        <v>9.1760386983688139E-5</v>
      </c>
      <c r="BJ26" s="28"/>
      <c r="BK26" s="28">
        <f>'Data &amp; ANOVA'!$S$7+(('Data &amp; ANOVA'!$S$7-$BB$24)/(1-($BK$3*$BK$4)))*($BK$3*$BK$4*EXP(-(AX26-$AX$24)/$BK$4)-EXP(-$BK$3*(AX26-$AX$24)))</f>
        <v>4.5654978580239397E-2</v>
      </c>
      <c r="BL26" s="28">
        <f t="shared" si="11"/>
        <v>4.9804314281057715E-4</v>
      </c>
      <c r="BN26" s="9">
        <f>A26*'Data &amp; ANOVA'!$U$55</f>
        <v>2.0458333328861045</v>
      </c>
      <c r="BO26" s="9">
        <v>12.9</v>
      </c>
      <c r="BP26" s="9">
        <v>12.8</v>
      </c>
      <c r="BQ26" s="9">
        <f t="shared" si="12"/>
        <v>12.850000000000001</v>
      </c>
      <c r="BR26" s="9">
        <f>(BQ26/100)*'Data &amp; ANOVA'!$S$7</f>
        <v>2.9258006235389079E-2</v>
      </c>
      <c r="BS26" s="9">
        <f>'Data &amp; ANOVA'!$S$7-BR26</f>
        <v>0.19843075824234696</v>
      </c>
      <c r="BT26" s="9">
        <f t="shared" si="13"/>
        <v>0.13703928898037912</v>
      </c>
      <c r="BU26" s="28">
        <f>(1/(BN26*60))*(1/('Op_Area+Error'!$B$31-BR26))</f>
        <v>4.1055326226354938E-2</v>
      </c>
      <c r="BV26" s="28">
        <f>(1/(BN26*60))*((BR26-$BR$24)/(($BR$24-'Op_Area+Error'!$B$31)*('Op_Area+Error'!$B$31-BR26)))</f>
        <v>-5.2577106122795722E-3</v>
      </c>
      <c r="BW26" s="28">
        <f>-LN(('Op_Area+Error'!$B$31-$BR$24)/('Op_Area+Error'!$B$31-BR26))/((BN26*60)^2)</f>
        <v>-9.0949872642170214E-6</v>
      </c>
      <c r="BX26" s="28">
        <f>(1/(BN26*60))*(1/($BR$24-'Op_Area+Error'!$B$31))</f>
        <v>-3.5797615614075372E-2</v>
      </c>
      <c r="BY26" s="28">
        <f>SQRT((BU26^2)*('Op_Area+Error'!$B$24^2)+(BV26^2)*('Op_Area+Error'!$B$26^2)+(BX26^2)*('Op_Area+Error'!$B$27^2)+(BW26^2)*('Op_Area+Error'!$B$25^2))</f>
        <v>9.5324079116530328E-5</v>
      </c>
      <c r="CA26" s="28">
        <f>'Data &amp; ANOVA'!$S$7+(('Data &amp; ANOVA'!$S$7-$BR$24)/(1-($CA$3*$CA$4)))*($CA$3*$CA$4*EXP(-(BN26-$BN$24)/$CA$4)-EXP(-$CA$3*(BN26-$BN$24)))</f>
        <v>5.2538071673373432E-2</v>
      </c>
      <c r="CB26" s="28">
        <f t="shared" si="14"/>
        <v>5.4196144679683356E-4</v>
      </c>
    </row>
    <row r="27" spans="1:80" s="15" customFormat="1" ht="15" customHeight="1" x14ac:dyDescent="0.25">
      <c r="A27" s="15">
        <v>3</v>
      </c>
      <c r="B27" s="20">
        <f>A27*'Data &amp; ANOVA'!$U$51</f>
        <v>3.0722826090299664</v>
      </c>
      <c r="C27" s="20">
        <v>10.4</v>
      </c>
      <c r="D27" s="20">
        <v>10.9</v>
      </c>
      <c r="E27" s="20">
        <f t="shared" si="0"/>
        <v>10.65</v>
      </c>
      <c r="F27" s="20">
        <f>(E27/100)*'Data &amp; ANOVA'!$S$7</f>
        <v>2.4248853416878886E-2</v>
      </c>
      <c r="G27" s="20">
        <f>'Data &amp; ANOVA'!$S$7-F27</f>
        <v>0.20343991106085715</v>
      </c>
      <c r="H27" s="20">
        <f t="shared" si="1"/>
        <v>0.11060694171198124</v>
      </c>
      <c r="I27" s="28">
        <f>(1/(B27*60))*(1/('Op_Area+Error'!$B$31-F27))</f>
        <v>2.6665604277638845E-2</v>
      </c>
      <c r="J27" s="28">
        <f>(1/(B27*60))*((F27-$F$24)/(($F$24-'Op_Area+Error'!$B$31)*('Op_Area+Error'!$B$31-F27)))</f>
        <v>-2.7921399268669932E-3</v>
      </c>
      <c r="K27" s="28">
        <f>-LN(('Op_Area+Error'!$B$31-$F$24)/('Op_Area+Error'!$B$31-F27))/((B27*60)^2)</f>
        <v>-3.2550492086700098E-6</v>
      </c>
      <c r="L27" s="28">
        <f>(1/(B27*60))*(1/($F$24-'Op_Area+Error'!$B$31))</f>
        <v>-2.3873464350771856E-2</v>
      </c>
      <c r="M27" s="28">
        <f>SQRT((I27^2)*('Op_Area+Error'!$B$24^2)+(J27^2)*('Op_Area+Error'!$B$26^2)+(L27^2)*('Op_Area+Error'!$B$27^2)+(K27^2)*('Op_Area+Error'!$B$25^2))</f>
        <v>6.1518599373983405E-5</v>
      </c>
      <c r="N27" s="28"/>
      <c r="O27" s="28">
        <f>'Data &amp; ANOVA'!$S$7+(('Data &amp; ANOVA'!$S$7-$F$24)/(1-($O$3*$O$4)))*($O$3*$O$4*EXP(-(B27-$B$24)/$O$4)-EXP(-$O$3*(B27-$B$24)))</f>
        <v>4.6768918643270124E-2</v>
      </c>
      <c r="P27" s="28">
        <f t="shared" si="2"/>
        <v>5.0715333780091581E-4</v>
      </c>
      <c r="R27" s="20">
        <f>A27*'Data &amp; ANOVA'!$U$52</f>
        <v>2.9443910250399945</v>
      </c>
      <c r="S27" s="20">
        <v>13.2</v>
      </c>
      <c r="T27" s="20">
        <v>21.4</v>
      </c>
      <c r="U27" s="20">
        <f t="shared" si="3"/>
        <v>17.299999999999997</v>
      </c>
      <c r="V27" s="20">
        <f>(U27/100)*'Data &amp; ANOVA'!$S$7</f>
        <v>3.9390156254648326E-2</v>
      </c>
      <c r="W27" s="20">
        <f>'Data &amp; ANOVA'!$S$7-V27</f>
        <v>0.18829860822308769</v>
      </c>
      <c r="X27" s="20">
        <f t="shared" si="4"/>
        <v>0.18794858128777278</v>
      </c>
      <c r="Y27" s="28">
        <f>(1/(R27*60))*(1/('Op_Area+Error'!$B$31-V27))</f>
        <v>3.0061189016860727E-2</v>
      </c>
      <c r="Z27" s="28">
        <f>(1/(R27*60))*((V27-$V$24)/(($V$24-'Op_Area+Error'!$B$31)*('Op_Area+Error'!$B$31-V27)))</f>
        <v>-5.1507648515863556E-3</v>
      </c>
      <c r="AA27" s="28">
        <f>-LN(('Op_Area+Error'!$B$31-$V$24)/('Op_Area+Error'!$B$31-V27))/((R27*60)^2)</f>
        <v>-6.0220669650523702E-6</v>
      </c>
      <c r="AB27" s="28">
        <f>(1/(R27*60))*(1/($V$24-'Op_Area+Error'!$B$31))</f>
        <v>-2.4910424165274368E-2</v>
      </c>
      <c r="AC27" s="28">
        <f>SQRT((Y27^2)*('Op_Area+Error'!$B$24^2)+(Z27^2)*('Op_Area+Error'!$B$26^2)+(AB27^2)*('Op_Area+Error'!$B$27^2)+(AA27^2)*('Op_Area+Error'!$B$25^2))</f>
        <v>7.0846954922774988E-5</v>
      </c>
      <c r="AD27" s="28"/>
      <c r="AE27" s="28">
        <f>'Data &amp; ANOVA'!$S$7+(('Data &amp; ANOVA'!$S$7-$V$24)/(1-($AE$3*$AE$4)))*($AE$3*$AE$4*EXP(-(R27-$R$24)/$AE$4)-EXP(-$AE$3*(R27-$R$24)))</f>
        <v>7.0626364338597841E-2</v>
      </c>
      <c r="AF27" s="28">
        <f t="shared" si="5"/>
        <v>9.7570069546379303E-4</v>
      </c>
      <c r="AH27" s="20">
        <f>A27*'Data &amp; ANOVA'!$U$53</f>
        <v>3.0669642853276207</v>
      </c>
      <c r="AI27" s="20">
        <v>13.6</v>
      </c>
      <c r="AJ27" s="20">
        <v>14.1</v>
      </c>
      <c r="AK27" s="20">
        <f t="shared" si="6"/>
        <v>13.85</v>
      </c>
      <c r="AL27" s="20">
        <f>(AK27/100)*'Data &amp; ANOVA'!$S$7</f>
        <v>3.1534893880166434E-2</v>
      </c>
      <c r="AM27" s="20">
        <f>'Data &amp; ANOVA'!$S$7-AL27</f>
        <v>0.19615387059756961</v>
      </c>
      <c r="AN27" s="20">
        <f t="shared" si="7"/>
        <v>0.14807972268056907</v>
      </c>
      <c r="AO27" s="28">
        <f>(1/(AH27*60))*(1/('Op_Area+Error'!$B$31-AL27))</f>
        <v>2.7704042749932128E-2</v>
      </c>
      <c r="AP27" s="28">
        <f>(1/(AH27*60))*((AL27-$AL$24)/(($AL$24-'Op_Area+Error'!$B$31)*('Op_Area+Error'!$B$31-AL27)))</f>
        <v>-3.8131189971127803E-3</v>
      </c>
      <c r="AQ27" s="28">
        <f>-LN(('Op_Area+Error'!$B$31-$AL$24)/('Op_Area+Error'!$B$31-AL27))/((AH27*60)^2)</f>
        <v>-4.3729615051775465E-6</v>
      </c>
      <c r="AR27" s="28">
        <f>(1/(AH27*60))*(1/($AL$24-'Op_Area+Error'!$B$31))</f>
        <v>-2.3890923752819357E-2</v>
      </c>
      <c r="AS27" s="28">
        <f>SQRT((AO27^2)*('Op_Area+Error'!$B$24^2)+(AP27^2)*('Op_Area+Error'!$B$26^2)+(AR27^2)*('Op_Area+Error'!$B$27^2)+(AQ27^2)*('Op_Area+Error'!$B$25^2))</f>
        <v>6.451549855142367E-5</v>
      </c>
      <c r="AT27" s="28"/>
      <c r="AU27" s="28">
        <f>'Data &amp; ANOVA'!$S$7+(('Data &amp; ANOVA'!$S$7-$AL$24)/(1-($AU$3*$AU$4)))*($AU$3*$AU$4*EXP(-(AH27-$AH$24)/$AU$4)-EXP(-$AU$3*(AH27-$AH$24)))</f>
        <v>5.7191327285545907E-2</v>
      </c>
      <c r="AV27" s="28">
        <f t="shared" si="8"/>
        <v>6.5825257508467174E-4</v>
      </c>
      <c r="AX27" s="20">
        <f>A27*'Data &amp; ANOVA'!$U$54</f>
        <v>3.0741718425654074</v>
      </c>
      <c r="AY27" s="20">
        <v>16.3</v>
      </c>
      <c r="AZ27" s="20">
        <v>27.4</v>
      </c>
      <c r="BA27" s="20">
        <f t="shared" si="9"/>
        <v>21.85</v>
      </c>
      <c r="BB27" s="20">
        <f>(BA27/100)*'Data &amp; ANOVA'!$S$7</f>
        <v>4.9749995038385328E-2</v>
      </c>
      <c r="BC27" s="20">
        <f>'Data &amp; ANOVA'!$S$7-BB27</f>
        <v>0.17793876943935072</v>
      </c>
      <c r="BD27" s="20">
        <f t="shared" si="10"/>
        <v>0.24654012912060574</v>
      </c>
      <c r="BE27" s="28">
        <f>(1/(AX27*60))*(1/('Op_Area+Error'!$B$31-BB27))</f>
        <v>3.0468426510427228E-2</v>
      </c>
      <c r="BF27" s="28">
        <f>(1/(AX27*60))*((BB27-$BB$24)/(($BB$24-'Op_Area+Error'!$B$31)*('Op_Area+Error'!$B$31-BB27)))</f>
        <v>-6.6573511925283498E-3</v>
      </c>
      <c r="BG27" s="28">
        <f>-LN(('Op_Area+Error'!$B$31-$BB$24)/('Op_Area+Error'!$B$31-BB27))/((AX27*60)^2)</f>
        <v>-7.2465090271336904E-6</v>
      </c>
      <c r="BH27" s="28">
        <f>(1/(AX27*60))*(1/($BB$24-'Op_Area+Error'!$B$31))</f>
        <v>-2.3811075317898878E-2</v>
      </c>
      <c r="BI27" s="28">
        <f>SQRT((BE27^2)*('Op_Area+Error'!$B$24^2)+(BF27^2)*('Op_Area+Error'!$B$26^2)+(BH27^2)*('Op_Area+Error'!$B$27^2)+(BG27^2)*('Op_Area+Error'!$B$25^2))</f>
        <v>7.3289442273501848E-5</v>
      </c>
      <c r="BJ27" s="28"/>
      <c r="BK27" s="28">
        <f>'Data &amp; ANOVA'!$S$7+(('Data &amp; ANOVA'!$S$7-$BB$24)/(1-($BK$3*$BK$4)))*($BK$3*$BK$4*EXP(-(AX27-$AX$24)/$BK$4)-EXP(-$BK$3*(AX27-$AX$24)))</f>
        <v>7.3789852252740706E-2</v>
      </c>
      <c r="BL27" s="28">
        <f t="shared" si="11"/>
        <v>5.779147348865943E-4</v>
      </c>
      <c r="BN27" s="20">
        <f>A27*'Data &amp; ANOVA'!$U$55</f>
        <v>3.0687499993291567</v>
      </c>
      <c r="BO27" s="20">
        <v>26.2</v>
      </c>
      <c r="BP27" s="20">
        <v>26.5</v>
      </c>
      <c r="BQ27" s="20">
        <f t="shared" si="12"/>
        <v>26.35</v>
      </c>
      <c r="BR27" s="20">
        <f>(BQ27/100)*'Data &amp; ANOVA'!$S$7</f>
        <v>5.9995989439883449E-2</v>
      </c>
      <c r="BS27" s="20">
        <f>'Data &amp; ANOVA'!$S$7-BR27</f>
        <v>0.16769277503785257</v>
      </c>
      <c r="BT27" s="20">
        <f t="shared" si="13"/>
        <v>0.30534591803776984</v>
      </c>
      <c r="BU27" s="28">
        <f>(1/(BN27*60))*(1/('Op_Area+Error'!$B$31-BR27))</f>
        <v>3.2387161625950067E-2</v>
      </c>
      <c r="BV27" s="28">
        <f>(1/(BN27*60))*((BR27-$BR$24)/(($BR$24-'Op_Area+Error'!$B$31)*('Op_Area+Error'!$B$31-BR27)))</f>
        <v>-8.5220845498998176E-3</v>
      </c>
      <c r="BW27" s="28">
        <f>-LN(('Op_Area+Error'!$B$31-$BR$24)/('Op_Area+Error'!$B$31-BR27))/((BN27*60)^2)</f>
        <v>-9.0067187021795244E-6</v>
      </c>
      <c r="BX27" s="28">
        <f>(1/(BN27*60))*(1/($BR$24-'Op_Area+Error'!$B$31))</f>
        <v>-2.3865077076050244E-2</v>
      </c>
      <c r="BY27" s="28">
        <f>SQRT((BU27^2)*('Op_Area+Error'!$B$24^2)+(BV27^2)*('Op_Area+Error'!$B$26^2)+(BX27^2)*('Op_Area+Error'!$B$27^2)+(BW27^2)*('Op_Area+Error'!$B$25^2))</f>
        <v>7.9708199997967382E-5</v>
      </c>
      <c r="CA27" s="28">
        <f>'Data &amp; ANOVA'!$S$7+(('Data &amp; ANOVA'!$S$7-$BR$24)/(1-($CA$3*$CA$4)))*($CA$3*$CA$4*EXP(-(BN27-$BN$24)/$CA$4)-EXP(-$CA$3*(BN27-$BN$24)))</f>
        <v>8.3842079895012217E-2</v>
      </c>
      <c r="CB27" s="28">
        <f t="shared" si="14"/>
        <v>5.6863602999418332E-4</v>
      </c>
    </row>
    <row r="28" spans="1:80" s="15" customFormat="1" x14ac:dyDescent="0.25">
      <c r="A28" s="15">
        <v>4</v>
      </c>
      <c r="B28" s="20">
        <f>A28*'Data &amp; ANOVA'!$U$51</f>
        <v>4.0963768120399555</v>
      </c>
      <c r="C28" s="20">
        <v>17.3</v>
      </c>
      <c r="D28" s="20">
        <v>17.100000000000001</v>
      </c>
      <c r="E28" s="20">
        <f t="shared" si="0"/>
        <v>17.200000000000003</v>
      </c>
      <c r="F28" s="20">
        <f>(E28/100)*'Data &amp; ANOVA'!$S$7</f>
        <v>3.9162467490170605E-2</v>
      </c>
      <c r="G28" s="20">
        <f>'Data &amp; ANOVA'!$S$7-F28</f>
        <v>0.18852629698756543</v>
      </c>
      <c r="H28" s="20">
        <f t="shared" si="1"/>
        <v>0.18674012192620429</v>
      </c>
      <c r="I28" s="28">
        <f>(1/(B28*60))*(1/('Op_Area+Error'!$B$31-F28))</f>
        <v>2.1581265780860791E-2</v>
      </c>
      <c r="J28" s="28">
        <f>(1/(B28*60))*((F28-$F$24)/(($F$24-'Op_Area+Error'!$B$31)*('Op_Area+Error'!$B$31-F28)))</f>
        <v>-3.6761675177818995E-3</v>
      </c>
      <c r="K28" s="28">
        <f>-LN(('Op_Area+Error'!$B$31-$F$24)/('Op_Area+Error'!$B$31-F28))/((B28*60)^2)</f>
        <v>-3.091258610360855E-6</v>
      </c>
      <c r="L28" s="28">
        <f>(1/(B28*60))*(1/($F$24-'Op_Area+Error'!$B$31))</f>
        <v>-1.7905098263078893E-2</v>
      </c>
      <c r="M28" s="28">
        <f>SQRT((I28^2)*('Op_Area+Error'!$B$24^2)+(J28^2)*('Op_Area+Error'!$B$26^2)+(L28^2)*('Op_Area+Error'!$B$27^2)+(K28^2)*('Op_Area+Error'!$B$25^2))</f>
        <v>5.0842061265695925E-5</v>
      </c>
      <c r="N28" s="28"/>
      <c r="O28" s="28">
        <f>'Data &amp; ANOVA'!$S$7+(('Data &amp; ANOVA'!$S$7-$F$24)/(1-($O$3*$O$4)))*($O$3*$O$4*EXP(-(B28-$B$24)/$O$4)-EXP(-$O$3*(B28-$B$24)))</f>
        <v>6.4130653546424499E-2</v>
      </c>
      <c r="P28" s="28">
        <f t="shared" si="2"/>
        <v>6.2341031493971138E-4</v>
      </c>
      <c r="R28" s="20">
        <f>A28*'Data &amp; ANOVA'!$U$52</f>
        <v>3.9258547000533257</v>
      </c>
      <c r="S28" s="20">
        <v>24.2</v>
      </c>
      <c r="T28" s="20">
        <v>33.5</v>
      </c>
      <c r="U28" s="20">
        <f t="shared" si="3"/>
        <v>28.85</v>
      </c>
      <c r="V28" s="20">
        <f>(U28/100)*'Data &amp; ANOVA'!$S$7</f>
        <v>6.568820855182686E-2</v>
      </c>
      <c r="W28" s="20">
        <f>'Data &amp; ANOVA'!$S$7-V28</f>
        <v>0.16200055592590917</v>
      </c>
      <c r="X28" s="20">
        <f t="shared" si="4"/>
        <v>0.33837785878155696</v>
      </c>
      <c r="Y28" s="28">
        <f>(1/(R28*60))*(1/('Op_Area+Error'!$B$31-V28))</f>
        <v>2.6205836244143174E-2</v>
      </c>
      <c r="Z28" s="28">
        <f>(1/(R28*60))*((V28-$V$24)/(($V$24-'Op_Area+Error'!$B$31)*('Op_Area+Error'!$B$31-V28)))</f>
        <v>-7.523018120187395E-3</v>
      </c>
      <c r="AA28" s="28">
        <f>-LN(('Op_Area+Error'!$B$31-$V$24)/('Op_Area+Error'!$B$31-V28))/((R28*60)^2)</f>
        <v>-6.0986118517110234E-6</v>
      </c>
      <c r="AB28" s="28">
        <f>(1/(R28*60))*(1/($V$24-'Op_Area+Error'!$B$31))</f>
        <v>-1.868281812395578E-2</v>
      </c>
      <c r="AC28" s="28">
        <f>SQRT((Y28^2)*('Op_Area+Error'!$B$24^2)+(Z28^2)*('Op_Area+Error'!$B$26^2)+(AB28^2)*('Op_Area+Error'!$B$27^2)+(AA28^2)*('Op_Area+Error'!$B$25^2))</f>
        <v>6.5373454637959996E-5</v>
      </c>
      <c r="AD28" s="28"/>
      <c r="AE28" s="28">
        <f>'Data &amp; ANOVA'!$S$7+(('Data &amp; ANOVA'!$S$7-$V$24)/(1-($AE$3*$AE$4)))*($AE$3*$AE$4*EXP(-(R28-$R$24)/$AE$4)-EXP(-$AE$3*(R28-$R$24)))</f>
        <v>9.4682693671373441E-2</v>
      </c>
      <c r="AF28" s="28">
        <f t="shared" si="5"/>
        <v>8.4068016734760811E-4</v>
      </c>
      <c r="AH28" s="20">
        <f>A28*'Data &amp; ANOVA'!$U$53</f>
        <v>4.0892857137701606</v>
      </c>
      <c r="AI28" s="20">
        <v>23.8</v>
      </c>
      <c r="AJ28" s="20">
        <v>24.2</v>
      </c>
      <c r="AK28" s="20">
        <f t="shared" si="6"/>
        <v>24</v>
      </c>
      <c r="AL28" s="20">
        <f>(AK28/100)*'Data &amp; ANOVA'!$S$7</f>
        <v>5.4645303474656647E-2</v>
      </c>
      <c r="AM28" s="20">
        <f>'Data &amp; ANOVA'!$S$7-AL28</f>
        <v>0.17304346100307938</v>
      </c>
      <c r="AN28" s="20">
        <f t="shared" si="7"/>
        <v>0.27343634536817685</v>
      </c>
      <c r="AO28" s="28">
        <f>(1/(AH28*60))*(1/('Op_Area+Error'!$B$31-AL28))</f>
        <v>2.3552992923420925E-2</v>
      </c>
      <c r="AP28" s="28">
        <f>(1/(AH28*60))*((AL28-$AL$24)/(($AL$24-'Op_Area+Error'!$B$31)*('Op_Area+Error'!$B$31-AL28)))</f>
        <v>-5.6348001088064063E-3</v>
      </c>
      <c r="AQ28" s="28">
        <f>-LN(('Op_Area+Error'!$B$31-$AL$24)/('Op_Area+Error'!$B$31-AL28))/((AH28*60)^2)</f>
        <v>-4.542122360212318E-6</v>
      </c>
      <c r="AR28" s="28">
        <f>(1/(AH28*60))*(1/($AL$24-'Op_Area+Error'!$B$31))</f>
        <v>-1.7918192814614518E-2</v>
      </c>
      <c r="AS28" s="28">
        <f>SQRT((AO28^2)*('Op_Area+Error'!$B$24^2)+(AP28^2)*('Op_Area+Error'!$B$26^2)+(AR28^2)*('Op_Area+Error'!$B$27^2)+(AQ28^2)*('Op_Area+Error'!$B$25^2))</f>
        <v>5.7237790846201217E-5</v>
      </c>
      <c r="AT28" s="28"/>
      <c r="AU28" s="28">
        <f>'Data &amp; ANOVA'!$S$7+(('Data &amp; ANOVA'!$S$7-$AL$24)/(1-($AU$3*$AU$4)))*($AU$3*$AU$4*EXP(-(AH28-$AH$24)/$AU$4)-EXP(-$AU$3*(AH28-$AH$24)))</f>
        <v>7.7666135220868682E-2</v>
      </c>
      <c r="AV28" s="28">
        <f t="shared" si="8"/>
        <v>5.2995869428740391E-4</v>
      </c>
      <c r="AX28" s="20">
        <f>A28*'Data &amp; ANOVA'!$U$54</f>
        <v>4.0988957900872096</v>
      </c>
      <c r="AY28" s="20">
        <v>28.7</v>
      </c>
      <c r="AZ28" s="20">
        <v>40.799999999999997</v>
      </c>
      <c r="BA28" s="20">
        <f t="shared" si="9"/>
        <v>34.75</v>
      </c>
      <c r="BB28" s="20">
        <f>(BA28/100)*'Data &amp; ANOVA'!$S$7</f>
        <v>7.9121845656013268E-2</v>
      </c>
      <c r="BC28" s="20">
        <f>'Data &amp; ANOVA'!$S$7-BB28</f>
        <v>0.14856691882172277</v>
      </c>
      <c r="BD28" s="20">
        <f t="shared" si="10"/>
        <v>0.42694413978528861</v>
      </c>
      <c r="BE28" s="28">
        <f>(1/(AX28*60))*(1/('Op_Area+Error'!$B$31-BB28))</f>
        <v>2.7369052089538947E-2</v>
      </c>
      <c r="BF28" s="28">
        <f>(1/(AX28*60))*((BB28-$BB$24)/(($BB$24-'Op_Area+Error'!$B$31)*('Op_Area+Error'!$B$31-BB28)))</f>
        <v>-9.5107456011147822E-3</v>
      </c>
      <c r="BG28" s="28">
        <f>-LN(('Op_Area+Error'!$B$31-$BB$24)/('Op_Area+Error'!$B$31-BB28))/((AX28*60)^2)</f>
        <v>-7.0588637959882278E-6</v>
      </c>
      <c r="BH28" s="28">
        <f>(1/(AX28*60))*(1/($BB$24-'Op_Area+Error'!$B$31))</f>
        <v>-1.7858306488424163E-2</v>
      </c>
      <c r="BI28" s="28">
        <f>SQRT((BE28^2)*('Op_Area+Error'!$B$24^2)+(BF28^2)*('Op_Area+Error'!$B$26^2)+(BH28^2)*('Op_Area+Error'!$B$27^2)+(BG28^2)*('Op_Area+Error'!$B$25^2))</f>
        <v>7.0877259424848431E-5</v>
      </c>
      <c r="BJ28" s="28"/>
      <c r="BK28" s="28">
        <f>'Data &amp; ANOVA'!$S$7+(('Data &amp; ANOVA'!$S$7-$BB$24)/(1-($BK$3*$BK$4)))*($BK$3*$BK$4*EXP(-(AX28-$AX$24)/$BK$4)-EXP(-$BK$3*(AX28-$AX$24)))</f>
        <v>9.8418567395424095E-2</v>
      </c>
      <c r="BL28" s="28">
        <f t="shared" si="11"/>
        <v>3.7236346988825039E-4</v>
      </c>
      <c r="BN28" s="20">
        <f>A28*'Data &amp; ANOVA'!$U$55</f>
        <v>4.0916666657722089</v>
      </c>
      <c r="BO28" s="20">
        <v>40.4</v>
      </c>
      <c r="BP28" s="20">
        <v>41.7</v>
      </c>
      <c r="BQ28" s="20">
        <f t="shared" si="12"/>
        <v>41.05</v>
      </c>
      <c r="BR28" s="20">
        <f>(BQ28/100)*'Data &amp; ANOVA'!$S$7</f>
        <v>9.3466237818110642E-2</v>
      </c>
      <c r="BS28" s="20">
        <f>'Data &amp; ANOVA'!$S$7-BR28</f>
        <v>0.13422252665962539</v>
      </c>
      <c r="BT28" s="20">
        <f t="shared" si="13"/>
        <v>0.52798043396302918</v>
      </c>
      <c r="BU28" s="28">
        <f>(1/(BN28*60))*(1/('Op_Area+Error'!$B$31-BR28))</f>
        <v>3.0347512134239467E-2</v>
      </c>
      <c r="BV28" s="28">
        <f>(1/(BN28*60))*((BR28-$BR$24)/(($BR$24-'Op_Area+Error'!$B$31)*('Op_Area+Error'!$B$31-BR28)))</f>
        <v>-1.2448704327201783E-2</v>
      </c>
      <c r="BW28" s="28">
        <f>-LN(('Op_Area+Error'!$B$31-$BR$24)/('Op_Area+Error'!$B$31-BR28))/((BN28*60)^2)</f>
        <v>-8.7602164284015295E-6</v>
      </c>
      <c r="BX28" s="28">
        <f>(1/(BN28*60))*(1/($BR$24-'Op_Area+Error'!$B$31))</f>
        <v>-1.7898807807037686E-2</v>
      </c>
      <c r="BY28" s="28">
        <f>SQRT((BU28^2)*('Op_Area+Error'!$B$24^2)+(BV28^2)*('Op_Area+Error'!$B$26^2)+(BX28^2)*('Op_Area+Error'!$B$27^2)+(BW28^2)*('Op_Area+Error'!$B$25^2))</f>
        <v>8.202485620516414E-5</v>
      </c>
      <c r="CA28" s="28">
        <f>'Data &amp; ANOVA'!$S$7+(('Data &amp; ANOVA'!$S$7-$BR$24)/(1-($CA$3*$CA$4)))*($CA$3*$CA$4*EXP(-(BN28-$BN$24)/$CA$4)-EXP(-$CA$3*(BN28-$BN$24)))</f>
        <v>0.11048699830832852</v>
      </c>
      <c r="CB28" s="28">
        <f t="shared" si="14"/>
        <v>2.8970628766536189E-4</v>
      </c>
    </row>
    <row r="29" spans="1:80" s="15" customFormat="1" x14ac:dyDescent="0.25">
      <c r="A29" s="15">
        <v>5</v>
      </c>
      <c r="B29" s="20">
        <f>A29*'Data &amp; ANOVA'!$U$51</f>
        <v>5.1204710150499446</v>
      </c>
      <c r="C29" s="20">
        <v>24.2</v>
      </c>
      <c r="D29" s="20">
        <v>24</v>
      </c>
      <c r="E29" s="20">
        <f t="shared" si="0"/>
        <v>24.1</v>
      </c>
      <c r="F29" s="20">
        <f>(E29/100)*'Data &amp; ANOVA'!$S$7</f>
        <v>5.4872992239134388E-2</v>
      </c>
      <c r="G29" s="20">
        <f>'Data &amp; ANOVA'!$S$7-F29</f>
        <v>0.17281577223860164</v>
      </c>
      <c r="H29" s="20">
        <f t="shared" si="1"/>
        <v>0.27375149891583411</v>
      </c>
      <c r="I29" s="28">
        <f>(1/(B29*60))*(1/('Op_Area+Error'!$B$31-F29))</f>
        <v>1.8834559226933049E-2</v>
      </c>
      <c r="J29" s="28">
        <f>(1/(B29*60))*((F29-$F$24)/(($F$24-'Op_Area+Error'!$B$31)*('Op_Area+Error'!$B$31-F29)))</f>
        <v>-4.5104806164699392E-3</v>
      </c>
      <c r="K29" s="28">
        <f>-LN(('Op_Area+Error'!$B$31-$F$24)/('Op_Area+Error'!$B$31-F29))/((B29*60)^2)</f>
        <v>-2.90024162141542E-6</v>
      </c>
      <c r="L29" s="28">
        <f>(1/(B29*60))*(1/($F$24-'Op_Area+Error'!$B$31))</f>
        <v>-1.4324078610463111E-2</v>
      </c>
      <c r="M29" s="28">
        <f>SQRT((I29^2)*('Op_Area+Error'!$B$24^2)+(J29^2)*('Op_Area+Error'!$B$26^2)+(L29^2)*('Op_Area+Error'!$B$27^2)+(K29^2)*('Op_Area+Error'!$B$25^2))</f>
        <v>4.5776797571459496E-5</v>
      </c>
      <c r="N29" s="28"/>
      <c r="O29" s="28">
        <f>'Data &amp; ANOVA'!$S$7+(('Data &amp; ANOVA'!$S$7-$F$24)/(1-($O$3*$O$4)))*($O$3*$O$4*EXP(-(B29-$B$24)/$O$4)-EXP(-$O$3*(B29-$B$24)))</f>
        <v>7.9976797282217432E-2</v>
      </c>
      <c r="P29" s="28">
        <f t="shared" si="2"/>
        <v>6.3020102764112164E-4</v>
      </c>
      <c r="Q29" s="23"/>
      <c r="R29" s="20">
        <f>A29*'Data &amp; ANOVA'!$U$52</f>
        <v>4.9073183750666569</v>
      </c>
      <c r="S29" s="20">
        <v>35.799999999999997</v>
      </c>
      <c r="T29" s="20">
        <v>45.2</v>
      </c>
      <c r="U29" s="20">
        <f t="shared" si="3"/>
        <v>40.5</v>
      </c>
      <c r="V29" s="20">
        <f>(U29/100)*'Data &amp; ANOVA'!$S$7</f>
        <v>9.2213949613483101E-2</v>
      </c>
      <c r="W29" s="20">
        <f>'Data &amp; ANOVA'!$S$7-V29</f>
        <v>0.13547481486425295</v>
      </c>
      <c r="X29" s="20">
        <f t="shared" si="4"/>
        <v>0.51719187076583428</v>
      </c>
      <c r="Y29" s="28">
        <f>(1/(R29*60))*(1/('Op_Area+Error'!$B$31-V29))</f>
        <v>2.5069515949859313E-2</v>
      </c>
      <c r="Z29" s="28">
        <f>(1/(R29*60))*((V29-$V$24)/(($V$24-'Op_Area+Error'!$B$31)*('Op_Area+Error'!$B$31-V29)))</f>
        <v>-1.0123261450694693E-2</v>
      </c>
      <c r="AA29" s="28">
        <f>-LN(('Op_Area+Error'!$B$31-$V$24)/('Op_Area+Error'!$B$31-V29))/((R29*60)^2)</f>
        <v>-5.9656905146570939E-6</v>
      </c>
      <c r="AB29" s="28">
        <f>(1/(R29*60))*(1/($V$24-'Op_Area+Error'!$B$31))</f>
        <v>-1.4946254499164622E-2</v>
      </c>
      <c r="AC29" s="28">
        <f>SQRT((Y29^2)*('Op_Area+Error'!$B$24^2)+(Z29^2)*('Op_Area+Error'!$B$26^2)+(AB29^2)*('Op_Area+Error'!$B$27^2)+(AA29^2)*('Op_Area+Error'!$B$25^2))</f>
        <v>6.7454074857078145E-5</v>
      </c>
      <c r="AD29" s="28"/>
      <c r="AE29" s="28">
        <f>'Data &amp; ANOVA'!$S$7+(('Data &amp; ANOVA'!$S$7-$V$24)/(1-($AE$3*$AE$4)))*($AE$3*$AE$4*EXP(-(R29-$R$24)/$AE$4)-EXP(-$AE$3*(R29-$R$24)))</f>
        <v>0.11531038417949398</v>
      </c>
      <c r="AF29" s="28">
        <f t="shared" si="5"/>
        <v>5.3344528966202203E-4</v>
      </c>
      <c r="AG29" s="23"/>
      <c r="AH29" s="20">
        <f>A29*'Data &amp; ANOVA'!$U$53</f>
        <v>5.1116071422127005</v>
      </c>
      <c r="AI29" s="20">
        <v>33.9</v>
      </c>
      <c r="AJ29" s="20">
        <v>34.9</v>
      </c>
      <c r="AK29" s="20">
        <f t="shared" si="6"/>
        <v>34.4</v>
      </c>
      <c r="AL29" s="20">
        <f>(AK29/100)*'Data &amp; ANOVA'!$S$7</f>
        <v>7.8324934980341196E-2</v>
      </c>
      <c r="AM29" s="20">
        <f>'Data &amp; ANOVA'!$S$7-AL29</f>
        <v>0.14936382949739485</v>
      </c>
      <c r="AN29" s="20">
        <f t="shared" si="7"/>
        <v>0.42059398970446438</v>
      </c>
      <c r="AO29" s="28">
        <f>(1/(AH29*60))*(1/('Op_Area+Error'!$B$31-AL29))</f>
        <v>2.1829603197316954E-2</v>
      </c>
      <c r="AP29" s="28">
        <f>(1/(AH29*60))*((AL29-$AL$24)/(($AL$24-'Op_Area+Error'!$B$31)*('Op_Area+Error'!$B$31-AL29)))</f>
        <v>-7.4950489456253409E-3</v>
      </c>
      <c r="AQ29" s="28">
        <f>-LN(('Op_Area+Error'!$B$31-$AL$24)/('Op_Area+Error'!$B$31-AL29))/((AH29*60)^2)</f>
        <v>-4.4714216469158959E-6</v>
      </c>
      <c r="AR29" s="28">
        <f>(1/(AH29*60))*(1/($AL$24-'Op_Area+Error'!$B$31))</f>
        <v>-1.4334554251691615E-2</v>
      </c>
      <c r="AS29" s="28">
        <f>SQRT((AO29^2)*('Op_Area+Error'!$B$24^2)+(AP29^2)*('Op_Area+Error'!$B$26^2)+(AR29^2)*('Op_Area+Error'!$B$27^2)+(AQ29^2)*('Op_Area+Error'!$B$25^2))</f>
        <v>5.6379047289480217E-5</v>
      </c>
      <c r="AT29" s="28"/>
      <c r="AU29" s="28">
        <f>'Data &amp; ANOVA'!$S$7+(('Data &amp; ANOVA'!$S$7-$AL$24)/(1-($AU$3*$AU$4)))*($AU$3*$AU$4*EXP(-(AH29-$AH$24)/$AU$4)-EXP(-$AU$3*(AH29-$AH$24)))</f>
        <v>9.586437242844234E-2</v>
      </c>
      <c r="AV29" s="28">
        <f t="shared" si="8"/>
        <v>3.0763186599585277E-4</v>
      </c>
      <c r="AW29" s="23"/>
      <c r="AX29" s="20">
        <f>A29*'Data &amp; ANOVA'!$U$54</f>
        <v>5.1236197376090118</v>
      </c>
      <c r="AY29" s="20">
        <v>41.3</v>
      </c>
      <c r="AZ29" s="20">
        <v>52.5</v>
      </c>
      <c r="BA29" s="20">
        <f t="shared" si="9"/>
        <v>46.9</v>
      </c>
      <c r="BB29" s="20">
        <f>(BA29/100)*'Data &amp; ANOVA'!$S$7</f>
        <v>0.1067860305400582</v>
      </c>
      <c r="BC29" s="20">
        <f>'Data &amp; ANOVA'!$S$7-BB29</f>
        <v>0.12090273393767784</v>
      </c>
      <c r="BD29" s="20">
        <f t="shared" si="10"/>
        <v>0.63299325774019821</v>
      </c>
      <c r="BE29" s="28">
        <f>(1/(AX29*60))*(1/('Op_Area+Error'!$B$31-BB29))</f>
        <v>2.6905169850733199E-2</v>
      </c>
      <c r="BF29" s="28">
        <f>(1/(AX29*60))*((BB29-$BB$24)/(($BB$24-'Op_Area+Error'!$B$31)*('Op_Area+Error'!$B$31-BB29)))</f>
        <v>-1.2618524659993871E-2</v>
      </c>
      <c r="BG29" s="28">
        <f>-LN(('Op_Area+Error'!$B$31-$BB$24)/('Op_Area+Error'!$B$31-BB29))/((AX29*60)^2)</f>
        <v>-6.6979639143073004E-6</v>
      </c>
      <c r="BH29" s="28">
        <f>(1/(AX29*60))*(1/($BB$24-'Op_Area+Error'!$B$31))</f>
        <v>-1.4286645190739329E-2</v>
      </c>
      <c r="BI29" s="28">
        <f>SQRT((BE29^2)*('Op_Area+Error'!$B$24^2)+(BF29^2)*('Op_Area+Error'!$B$26^2)+(BH29^2)*('Op_Area+Error'!$B$27^2)+(BG29^2)*('Op_Area+Error'!$B$25^2))</f>
        <v>7.5894776840727083E-5</v>
      </c>
      <c r="BJ29" s="28"/>
      <c r="BK29" s="28">
        <f>'Data &amp; ANOVA'!$S$7+(('Data &amp; ANOVA'!$S$7-$BB$24)/(1-($BK$3*$BK$4)))*($BK$3*$BK$4*EXP(-(AX29-$AX$24)/$BK$4)-EXP(-$BK$3*(AX29-$AX$24)))</f>
        <v>0.11933018259354131</v>
      </c>
      <c r="BL29" s="28">
        <f t="shared" si="11"/>
        <v>1.5735575074090453E-4</v>
      </c>
      <c r="BM29" s="23"/>
      <c r="BN29" s="20">
        <f>A29*'Data &amp; ANOVA'!$U$55</f>
        <v>5.1145833322152612</v>
      </c>
      <c r="BO29" s="20">
        <v>52.8</v>
      </c>
      <c r="BP29" s="20">
        <v>55.1</v>
      </c>
      <c r="BQ29" s="20">
        <f t="shared" si="12"/>
        <v>53.95</v>
      </c>
      <c r="BR29" s="20">
        <f>(BQ29/100)*'Data &amp; ANOVA'!$S$7</f>
        <v>0.12283808843573858</v>
      </c>
      <c r="BS29" s="20">
        <f>'Data &amp; ANOVA'!$S$7-BR29</f>
        <v>0.10485067604199745</v>
      </c>
      <c r="BT29" s="20">
        <f t="shared" si="13"/>
        <v>0.77494229824509309</v>
      </c>
      <c r="BU29" s="28">
        <f>(1/(BN29*60))*(1/('Op_Area+Error'!$B$31-BR29))</f>
        <v>3.1079015684055012E-2</v>
      </c>
      <c r="BV29" s="28">
        <f>(1/(BN29*60))*((BR29-$BR$24)/(($BR$24-'Op_Area+Error'!$B$31)*('Op_Area+Error'!$B$31-BR29)))</f>
        <v>-1.6759969438424862E-2</v>
      </c>
      <c r="BW29" s="28">
        <f>-LN(('Op_Area+Error'!$B$31-$BR$24)/('Op_Area+Error'!$B$31-BR29))/((BN29*60)^2)</f>
        <v>-8.2289864583886629E-6</v>
      </c>
      <c r="BX29" s="28">
        <f>(1/(BN29*60))*(1/($BR$24-'Op_Area+Error'!$B$31))</f>
        <v>-1.4319046245630148E-2</v>
      </c>
      <c r="BY29" s="28">
        <f>SQRT((BU29^2)*('Op_Area+Error'!$B$24^2)+(BV29^2)*('Op_Area+Error'!$B$26^2)+(BX29^2)*('Op_Area+Error'!$B$27^2)+(BW29^2)*('Op_Area+Error'!$B$25^2))</f>
        <v>9.2457856694824373E-5</v>
      </c>
      <c r="CA29" s="28">
        <f>'Data &amp; ANOVA'!$S$7+(('Data &amp; ANOVA'!$S$7-$BR$24)/(1-($CA$3*$CA$4)))*($CA$3*$CA$4*EXP(-(BN29-$BN$24)/$CA$4)-EXP(-$CA$3*(BN29-$BN$24)))</f>
        <v>0.13244559412568413</v>
      </c>
      <c r="CB29" s="28">
        <f t="shared" si="14"/>
        <v>9.2304165582336067E-5</v>
      </c>
    </row>
    <row r="30" spans="1:80" s="15" customFormat="1" x14ac:dyDescent="0.25">
      <c r="A30" s="15">
        <v>6</v>
      </c>
      <c r="B30" s="20">
        <f>A30*'Data &amp; ANOVA'!$U$51</f>
        <v>6.1445652180599328</v>
      </c>
      <c r="C30" s="20">
        <v>31.2</v>
      </c>
      <c r="D30" s="20">
        <v>30.6</v>
      </c>
      <c r="E30" s="20">
        <f t="shared" si="0"/>
        <v>30.9</v>
      </c>
      <c r="F30" s="20">
        <f>(E30/100)*'Data &amp; ANOVA'!$S$7</f>
        <v>7.0355828223620437E-2</v>
      </c>
      <c r="G30" s="20">
        <f>'Data &amp; ANOVA'!$S$7-F30</f>
        <v>0.1573329362541156</v>
      </c>
      <c r="H30" s="20">
        <f t="shared" si="1"/>
        <v>0.36761345254379413</v>
      </c>
      <c r="I30" s="28">
        <f>(1/(B30*60))*(1/('Op_Area+Error'!$B$31-F30))</f>
        <v>1.7240027078198491E-2</v>
      </c>
      <c r="J30" s="28">
        <f>(1/(B30*60))*((F30-$F$24)/(($F$24-'Op_Area+Error'!$B$31)*('Op_Area+Error'!$B$31-F30)))</f>
        <v>-5.3032949028125609E-3</v>
      </c>
      <c r="K30" s="28">
        <f>-LN(('Op_Area+Error'!$B$31-$F$24)/('Op_Area+Error'!$B$31-F30))/((B30*60)^2)</f>
        <v>-2.7046220139488506E-6</v>
      </c>
      <c r="L30" s="28">
        <f>(1/(B30*60))*(1/($F$24-'Op_Area+Error'!$B$31))</f>
        <v>-1.1936732175385928E-2</v>
      </c>
      <c r="M30" s="28">
        <f>SQRT((I30^2)*('Op_Area+Error'!$B$24^2)+(J30^2)*('Op_Area+Error'!$B$26^2)+(L30^2)*('Op_Area+Error'!$B$27^2)+(K30^2)*('Op_Area+Error'!$B$25^2))</f>
        <v>4.3536071012578201E-5</v>
      </c>
      <c r="N30" s="28"/>
      <c r="O30" s="28">
        <f>'Data &amp; ANOVA'!$S$7+(('Data &amp; ANOVA'!$S$7-$F$24)/(1-($O$3*$O$4)))*($O$3*$O$4*EXP(-(B30-$B$24)/$O$4)-EXP(-$O$3*(B30-$B$24)))</f>
        <v>9.4328136484963215E-2</v>
      </c>
      <c r="P30" s="28">
        <f t="shared" si="2"/>
        <v>5.7467156337684324E-4</v>
      </c>
      <c r="Q30" s="23"/>
      <c r="R30" s="20">
        <f>A30*'Data &amp; ANOVA'!$U$52</f>
        <v>5.888782050079989</v>
      </c>
      <c r="S30" s="20">
        <v>47</v>
      </c>
      <c r="T30" s="20">
        <v>56</v>
      </c>
      <c r="U30" s="20">
        <f t="shared" si="3"/>
        <v>51.5</v>
      </c>
      <c r="V30" s="20">
        <f>(U30/100)*'Data &amp; ANOVA'!$S$7</f>
        <v>0.11725971370603407</v>
      </c>
      <c r="W30" s="20">
        <f>'Data &amp; ANOVA'!$S$7-V30</f>
        <v>0.11042905077170197</v>
      </c>
      <c r="X30" s="20">
        <f t="shared" si="4"/>
        <v>0.72160438537398086</v>
      </c>
      <c r="Y30" s="28">
        <f>(1/(R30*60))*(1/('Op_Area+Error'!$B$31-V30))</f>
        <v>2.5629487955612186E-2</v>
      </c>
      <c r="Z30" s="28">
        <f>(1/(R30*60))*((V30-$V$24)/(($V$24-'Op_Area+Error'!$B$31)*('Op_Area+Error'!$B$31-V30)))</f>
        <v>-1.3174275872975002E-2</v>
      </c>
      <c r="AA30" s="28">
        <f>-LN(('Op_Area+Error'!$B$31-$V$24)/('Op_Area+Error'!$B$31-V30))/((R30*60)^2)</f>
        <v>-5.7802377400550701E-6</v>
      </c>
      <c r="AB30" s="28">
        <f>(1/(R30*60))*(1/($V$24-'Op_Area+Error'!$B$31))</f>
        <v>-1.2455212082637184E-2</v>
      </c>
      <c r="AC30" s="28">
        <f>SQRT((Y30^2)*('Op_Area+Error'!$B$24^2)+(Z30^2)*('Op_Area+Error'!$B$26^2)+(AB30^2)*('Op_Area+Error'!$B$27^2)+(AA30^2)*('Op_Area+Error'!$B$25^2))</f>
        <v>7.4788257899456703E-5</v>
      </c>
      <c r="AD30" s="28"/>
      <c r="AE30" s="28">
        <f>'Data &amp; ANOVA'!$S$7+(('Data &amp; ANOVA'!$S$7-$V$24)/(1-($AE$3*$AE$4)))*($AE$3*$AE$4*EXP(-(R30-$R$24)/$AE$4)-EXP(-$AE$3*(R30-$R$24)))</f>
        <v>0.13281143138923054</v>
      </c>
      <c r="AF30" s="28">
        <f t="shared" si="5"/>
        <v>2.4185592289784603E-4</v>
      </c>
      <c r="AG30" s="23"/>
      <c r="AH30" s="20">
        <f>A30*'Data &amp; ANOVA'!$U$53</f>
        <v>6.1339285706552413</v>
      </c>
      <c r="AI30" s="20">
        <v>43.8</v>
      </c>
      <c r="AJ30" s="20">
        <v>44.8</v>
      </c>
      <c r="AK30" s="20">
        <f t="shared" si="6"/>
        <v>44.3</v>
      </c>
      <c r="AL30" s="20">
        <f>(AK30/100)*'Data &amp; ANOVA'!$S$7</f>
        <v>0.10086612266363705</v>
      </c>
      <c r="AM30" s="20">
        <f>'Data &amp; ANOVA'!$S$7-AL30</f>
        <v>0.12682264181409897</v>
      </c>
      <c r="AN30" s="20">
        <f t="shared" si="7"/>
        <v>0.58418953872126955</v>
      </c>
      <c r="AO30" s="28">
        <f>(1/(AH30*60))*(1/('Op_Area+Error'!$B$31-AL30))</f>
        <v>2.142462551980838E-2</v>
      </c>
      <c r="AP30" s="28">
        <f>(1/(AH30*60))*((AL30-$AL$24)/(($AL$24-'Op_Area+Error'!$B$31)*('Op_Area+Error'!$B$31-AL30)))</f>
        <v>-9.4791636433987012E-3</v>
      </c>
      <c r="AQ30" s="28">
        <f>-LN(('Op_Area+Error'!$B$31-$AL$24)/('Op_Area+Error'!$B$31-AL30))/((AH30*60)^2)</f>
        <v>-4.3129442679776797E-6</v>
      </c>
      <c r="AR30" s="28">
        <f>(1/(AH30*60))*(1/($AL$24-'Op_Area+Error'!$B$31))</f>
        <v>-1.1945461876409678E-2</v>
      </c>
      <c r="AS30" s="28">
        <f>SQRT((AO30^2)*('Op_Area+Error'!$B$24^2)+(AP30^2)*('Op_Area+Error'!$B$26^2)+(AR30^2)*('Op_Area+Error'!$B$27^2)+(AQ30^2)*('Op_Area+Error'!$B$25^2))</f>
        <v>5.9265007019850815E-5</v>
      </c>
      <c r="AT30" s="28"/>
      <c r="AU30" s="28">
        <f>'Data &amp; ANOVA'!$S$7+(('Data &amp; ANOVA'!$S$7-$AL$24)/(1-($AU$3*$AU$4)))*($AU$3*$AU$4*EXP(-(AH30-$AH$24)/$AU$4)-EXP(-$AU$3*(AH30-$AH$24)))</f>
        <v>0.11190414009292191</v>
      </c>
      <c r="AV30" s="28">
        <f t="shared" si="8"/>
        <v>1.2183782876919623E-4</v>
      </c>
      <c r="AW30" s="23"/>
      <c r="AX30" s="20">
        <f>A30*'Data &amp; ANOVA'!$U$54</f>
        <v>6.1483436851308149</v>
      </c>
      <c r="AY30" s="20">
        <v>52.5</v>
      </c>
      <c r="AZ30" s="20">
        <v>62.8</v>
      </c>
      <c r="BA30" s="20">
        <f t="shared" si="9"/>
        <v>57.65</v>
      </c>
      <c r="BB30" s="20">
        <f>(BA30/100)*'Data &amp; ANOVA'!$S$7</f>
        <v>0.13126257272141484</v>
      </c>
      <c r="BC30" s="20">
        <f>'Data &amp; ANOVA'!$S$7-BB30</f>
        <v>9.6426191756321195E-2</v>
      </c>
      <c r="BD30" s="20">
        <f t="shared" si="10"/>
        <v>0.85920176489002809</v>
      </c>
      <c r="BE30" s="28">
        <f>(1/(AX30*60))*(1/('Op_Area+Error'!$B$31-BB30))</f>
        <v>2.8112249489845198E-2</v>
      </c>
      <c r="BF30" s="28">
        <f>(1/(AX30*60))*((BB30-$BB$24)/(($BB$24-'Op_Area+Error'!$B$31)*('Op_Area+Error'!$B$31-BB30)))</f>
        <v>-1.6206711830895761E-2</v>
      </c>
      <c r="BG30" s="28">
        <f>-LN(('Op_Area+Error'!$B$31-$BB$24)/('Op_Area+Error'!$B$31-BB30))/((AX30*60)^2)</f>
        <v>-6.3135901725343121E-6</v>
      </c>
      <c r="BH30" s="28">
        <f>(1/(AX30*60))*(1/($BB$24-'Op_Area+Error'!$B$31))</f>
        <v>-1.1905537658949439E-2</v>
      </c>
      <c r="BI30" s="28">
        <f>SQRT((BE30^2)*('Op_Area+Error'!$B$24^2)+(BF30^2)*('Op_Area+Error'!$B$26^2)+(BH30^2)*('Op_Area+Error'!$B$27^2)+(BG30^2)*('Op_Area+Error'!$B$25^2))</f>
        <v>8.6070609781847406E-5</v>
      </c>
      <c r="BJ30" s="28"/>
      <c r="BK30" s="28">
        <f>'Data &amp; ANOVA'!$S$7+(('Data &amp; ANOVA'!$S$7-$BB$24)/(1-($BK$3*$BK$4)))*($BK$3*$BK$4*EXP(-(AX30-$AX$24)/$BK$4)-EXP(-$BK$3*(AX30-$AX$24)))</f>
        <v>0.13691909933805591</v>
      </c>
      <c r="BL30" s="28">
        <f t="shared" si="11"/>
        <v>3.1996293364768835E-5</v>
      </c>
      <c r="BM30" s="23"/>
      <c r="BN30" s="20">
        <f>A30*'Data &amp; ANOVA'!$U$55</f>
        <v>6.1374999986583134</v>
      </c>
      <c r="BO30" s="20">
        <v>63</v>
      </c>
      <c r="BP30" s="20">
        <v>66.3</v>
      </c>
      <c r="BQ30" s="20">
        <f t="shared" si="12"/>
        <v>64.650000000000006</v>
      </c>
      <c r="BR30" s="20">
        <f>(BQ30/100)*'Data &amp; ANOVA'!$S$7</f>
        <v>0.14720078623485636</v>
      </c>
      <c r="BS30" s="20">
        <f>'Data &amp; ANOVA'!$S$7-BR30</f>
        <v>8.0487978242879676E-2</v>
      </c>
      <c r="BT30" s="20">
        <f t="shared" si="13"/>
        <v>1.0393716686038272</v>
      </c>
      <c r="BU30" s="28">
        <f>(1/(BN30*60))*(1/('Op_Area+Error'!$B$31-BR30))</f>
        <v>3.3738535413737232E-2</v>
      </c>
      <c r="BV30" s="28">
        <f>(1/(BN30*60))*((BR30-$BR$24)/(($BR$24-'Op_Area+Error'!$B$31)*('Op_Area+Error'!$B$31-BR30)))</f>
        <v>-2.1805996875712108E-2</v>
      </c>
      <c r="BW30" s="28">
        <f>-LN(('Op_Area+Error'!$B$31-$BR$24)/('Op_Area+Error'!$B$31-BR30))/((BN30*60)^2)</f>
        <v>-7.664527092983504E-6</v>
      </c>
      <c r="BX30" s="28">
        <f>(1/(BN30*60))*(1/($BR$24-'Op_Area+Error'!$B$31))</f>
        <v>-1.1932538538025122E-2</v>
      </c>
      <c r="BY30" s="28">
        <f>SQRT((BU30^2)*('Op_Area+Error'!$B$24^2)+(BV30^2)*('Op_Area+Error'!$B$26^2)+(BX30^2)*('Op_Area+Error'!$B$27^2)+(BW30^2)*('Op_Area+Error'!$B$25^2))</f>
        <v>1.0906569556319322E-4</v>
      </c>
      <c r="CA30" s="28">
        <f>'Data &amp; ANOVA'!$S$7+(('Data &amp; ANOVA'!$S$7-$BR$24)/(1-($CA$3*$CA$4)))*($CA$3*$CA$4*EXP(-(BN30-$BN$24)/$CA$4)-EXP(-$CA$3*(BN30-$BN$24)))</f>
        <v>0.15035695709531072</v>
      </c>
      <c r="CB30" s="28">
        <f t="shared" si="14"/>
        <v>9.9614145003812179E-6</v>
      </c>
    </row>
    <row r="31" spans="1:80" s="15" customFormat="1" x14ac:dyDescent="0.25">
      <c r="A31" s="15">
        <v>7</v>
      </c>
      <c r="B31" s="20">
        <f>A31*'Data &amp; ANOVA'!$U$51</f>
        <v>7.1686594210699219</v>
      </c>
      <c r="C31" s="20">
        <v>38.299999999999997</v>
      </c>
      <c r="D31" s="20">
        <v>37.799999999999997</v>
      </c>
      <c r="E31" s="20">
        <f t="shared" si="0"/>
        <v>38.049999999999997</v>
      </c>
      <c r="F31" s="20">
        <f>(E31/100)*'Data &amp; ANOVA'!$S$7</f>
        <v>8.6635574883778543E-2</v>
      </c>
      <c r="G31" s="20">
        <f>'Data &amp; ANOVA'!$S$7-F31</f>
        <v>0.14105318959395749</v>
      </c>
      <c r="H31" s="20">
        <f t="shared" si="1"/>
        <v>0.47684057524226664</v>
      </c>
      <c r="I31" s="28">
        <f>(1/(B31*60))*(1/('Op_Area+Error'!$B$31-F31))</f>
        <v>1.6482682408903708E-2</v>
      </c>
      <c r="J31" s="28">
        <f>(1/(B31*60))*((F31-$F$24)/(($F$24-'Op_Area+Error'!$B$31)*('Op_Area+Error'!$B$31-F31)))</f>
        <v>-6.2511976871443406E-3</v>
      </c>
      <c r="K31" s="28">
        <f>-LN(('Op_Area+Error'!$B$31-$F$24)/('Op_Area+Error'!$B$31-F31))/((B31*60)^2)</f>
        <v>-2.5774770492811797E-6</v>
      </c>
      <c r="L31" s="28">
        <f>(1/(B31*60))*(1/($F$24-'Op_Area+Error'!$B$31))</f>
        <v>-1.0231484721759367E-2</v>
      </c>
      <c r="M31" s="28">
        <f>SQRT((I31^2)*('Op_Area+Error'!$B$24^2)+(J31^2)*('Op_Area+Error'!$B$26^2)+(L31^2)*('Op_Area+Error'!$B$27^2)+(K31^2)*('Op_Area+Error'!$B$25^2))</f>
        <v>4.3601079332031387E-5</v>
      </c>
      <c r="N31" s="28"/>
      <c r="O31" s="28">
        <f>'Data &amp; ANOVA'!$S$7+(('Data &amp; ANOVA'!$S$7-$F$24)/(1-($O$3*$O$4)))*($O$3*$O$4*EXP(-(B31-$B$24)/$O$4)-EXP(-$O$3*(B31-$B$24)))</f>
        <v>0.10729600655136637</v>
      </c>
      <c r="P31" s="28">
        <f t="shared" si="2"/>
        <v>4.2685343669106584E-4</v>
      </c>
      <c r="Q31" s="23"/>
      <c r="R31" s="20">
        <f>A31*'Data &amp; ANOVA'!$U$52</f>
        <v>6.8702457250933202</v>
      </c>
      <c r="S31" s="20">
        <v>58</v>
      </c>
      <c r="T31" s="20">
        <v>66.2</v>
      </c>
      <c r="U31" s="20">
        <f t="shared" si="3"/>
        <v>62.1</v>
      </c>
      <c r="V31" s="20">
        <f>(U31/100)*'Data &amp; ANOVA'!$S$7</f>
        <v>0.14139472274067408</v>
      </c>
      <c r="W31" s="20">
        <f>'Data &amp; ANOVA'!$S$7-V31</f>
        <v>8.6294041737061955E-2</v>
      </c>
      <c r="X31" s="20">
        <f t="shared" si="4"/>
        <v>0.96821707122903766</v>
      </c>
      <c r="Y31" s="28">
        <f>(1/(R31*60))*(1/('Op_Area+Error'!$B$31-V31))</f>
        <v>2.8112254033483403E-2</v>
      </c>
      <c r="Z31" s="28">
        <f>(1/(R31*60))*((V31-$V$24)/(($V$24-'Op_Area+Error'!$B$31)*('Op_Area+Error'!$B$31-V31)))</f>
        <v>-1.7436357962651531E-2</v>
      </c>
      <c r="AA31" s="28">
        <f>-LN(('Op_Area+Error'!$B$31-$V$24)/('Op_Area+Error'!$B$31-V31))/((R31*60)^2)</f>
        <v>-5.6980426260879006E-6</v>
      </c>
      <c r="AB31" s="28">
        <f>(1/(R31*60))*(1/($V$24-'Op_Area+Error'!$B$31))</f>
        <v>-1.0675896070831874E-2</v>
      </c>
      <c r="AC31" s="28">
        <f>SQRT((Y31^2)*('Op_Area+Error'!$B$24^2)+(Z31^2)*('Op_Area+Error'!$B$26^2)+(AB31^2)*('Op_Area+Error'!$B$27^2)+(AA31^2)*('Op_Area+Error'!$B$25^2))</f>
        <v>8.904858909437718E-5</v>
      </c>
      <c r="AD31" s="28"/>
      <c r="AE31" s="28">
        <f>'Data &amp; ANOVA'!$S$7+(('Data &amp; ANOVA'!$S$7-$V$24)/(1-($AE$3*$AE$4)))*($AE$3*$AE$4*EXP(-(R31-$R$24)/$AE$4)-EXP(-$AE$3*(R31-$R$24)))</f>
        <v>0.14760755237810888</v>
      </c>
      <c r="AF31" s="28">
        <f t="shared" si="5"/>
        <v>3.8599252103788258E-5</v>
      </c>
      <c r="AG31" s="23"/>
      <c r="AH31" s="20">
        <f>A31*'Data &amp; ANOVA'!$U$53</f>
        <v>7.1562499990977813</v>
      </c>
      <c r="AI31" s="20">
        <v>52.6</v>
      </c>
      <c r="AJ31" s="20">
        <v>53.7</v>
      </c>
      <c r="AK31" s="20">
        <f t="shared" si="6"/>
        <v>53.150000000000006</v>
      </c>
      <c r="AL31" s="20">
        <f>(AK31/100)*'Data &amp; ANOVA'!$S$7</f>
        <v>0.12101657831991672</v>
      </c>
      <c r="AM31" s="20">
        <f>'Data &amp; ANOVA'!$S$7-AL31</f>
        <v>0.10667218615781932</v>
      </c>
      <c r="AN31" s="20">
        <f t="shared" si="7"/>
        <v>0.75721867697007683</v>
      </c>
      <c r="AO31" s="28">
        <f>(1/(AH31*60))*(1/('Op_Area+Error'!$B$31-AL31))</f>
        <v>2.1832931388077334E-2</v>
      </c>
      <c r="AP31" s="28">
        <f>(1/(AH31*60))*((AL31-$AL$24)/(($AL$24-'Op_Area+Error'!$B$31)*('Op_Area+Error'!$B$31-AL31)))</f>
        <v>-1.1593964065440467E-2</v>
      </c>
      <c r="AQ31" s="28">
        <f>-LN(('Op_Area+Error'!$B$31-$AL$24)/('Op_Area+Error'!$B$31-AL31))/((AH31*60)^2)</f>
        <v>-4.1072185112415884E-6</v>
      </c>
      <c r="AR31" s="28">
        <f>(1/(AH31*60))*(1/($AL$24-'Op_Area+Error'!$B$31))</f>
        <v>-1.0238967322636867E-2</v>
      </c>
      <c r="AS31" s="28">
        <f>SQRT((AO31^2)*('Op_Area+Error'!$B$24^2)+(AP31^2)*('Op_Area+Error'!$B$26^2)+(AR31^2)*('Op_Area+Error'!$B$27^2)+(AQ31^2)*('Op_Area+Error'!$B$25^2))</f>
        <v>6.454223548080206E-5</v>
      </c>
      <c r="AT31" s="28"/>
      <c r="AU31" s="28">
        <f>'Data &amp; ANOVA'!$S$7+(('Data &amp; ANOVA'!$S$7-$AL$24)/(1-($AU$3*$AU$4)))*($AU$3*$AU$4*EXP(-(AH31-$AH$24)/$AU$4)-EXP(-$AU$3*(AH31-$AH$24)))</f>
        <v>0.12600547886921579</v>
      </c>
      <c r="AV31" s="28">
        <f t="shared" si="8"/>
        <v>2.4889128690796553E-5</v>
      </c>
      <c r="AW31" s="23"/>
      <c r="AX31" s="20">
        <f>A31*'Data &amp; ANOVA'!$U$54</f>
        <v>7.173067632652617</v>
      </c>
      <c r="AY31" s="20">
        <v>62.1</v>
      </c>
      <c r="AZ31" s="20">
        <v>70.8</v>
      </c>
      <c r="BA31" s="20">
        <f t="shared" si="9"/>
        <v>66.45</v>
      </c>
      <c r="BB31" s="20">
        <f>(BA31/100)*'Data &amp; ANOVA'!$S$7</f>
        <v>0.15129918399545558</v>
      </c>
      <c r="BC31" s="20">
        <f>'Data &amp; ANOVA'!$S$7-BB31</f>
        <v>7.638958048228045E-2</v>
      </c>
      <c r="BD31" s="20">
        <f t="shared" si="10"/>
        <v>1.0921333225704004</v>
      </c>
      <c r="BE31" s="28">
        <f>(1/(AX31*60))*(1/('Op_Area+Error'!$B$31-BB31))</f>
        <v>3.0416532234914476E-2</v>
      </c>
      <c r="BF31" s="28">
        <f>(1/(AX31*60))*((BB31-$BB$24)/(($BB$24-'Op_Area+Error'!$B$31)*('Op_Area+Error'!$B$31-BB31)))</f>
        <v>-2.0211785670100669E-2</v>
      </c>
      <c r="BG31" s="28">
        <f>-LN(('Op_Area+Error'!$B$31-$BB$24)/('Op_Area+Error'!$B$31-BB31))/((AX31*60)^2)</f>
        <v>-5.8960791661574907E-6</v>
      </c>
      <c r="BH31" s="28">
        <f>(1/(AX31*60))*(1/($BB$24-'Op_Area+Error'!$B$31))</f>
        <v>-1.0204746564813807E-2</v>
      </c>
      <c r="BI31" s="28">
        <f>SQRT((BE31^2)*('Op_Area+Error'!$B$24^2)+(BF31^2)*('Op_Area+Error'!$B$26^2)+(BH31^2)*('Op_Area+Error'!$B$27^2)+(BG31^2)*('Op_Area+Error'!$B$25^2))</f>
        <v>9.9729785206684117E-5</v>
      </c>
      <c r="BJ31" s="28"/>
      <c r="BK31" s="28">
        <f>'Data &amp; ANOVA'!$S$7+(('Data &amp; ANOVA'!$S$7-$BB$24)/(1-($BK$3*$BK$4)))*($BK$3*$BK$4*EXP(-(AX31-$AX$24)/$BK$4)-EXP(-$BK$3*(AX31-$AX$24)))</f>
        <v>0.15166909956346877</v>
      </c>
      <c r="BL31" s="28">
        <f t="shared" si="11"/>
        <v>1.3683752745852136E-7</v>
      </c>
      <c r="BM31" s="23"/>
      <c r="BN31" s="20">
        <f>A31*'Data &amp; ANOVA'!$U$55</f>
        <v>7.1604166651013657</v>
      </c>
      <c r="BO31" s="20">
        <v>71.900000000000006</v>
      </c>
      <c r="BP31" s="20">
        <v>75.3</v>
      </c>
      <c r="BQ31" s="20">
        <f t="shared" si="12"/>
        <v>73.599999999999994</v>
      </c>
      <c r="BR31" s="20">
        <f>(BQ31/100)*'Data &amp; ANOVA'!$S$7</f>
        <v>0.16757893065561372</v>
      </c>
      <c r="BS31" s="20">
        <f>'Data &amp; ANOVA'!$S$7-BR31</f>
        <v>6.0109833822122316E-2</v>
      </c>
      <c r="BT31" s="20">
        <f t="shared" si="13"/>
        <v>1.3313060507941386</v>
      </c>
      <c r="BU31" s="28">
        <f>(1/(BN31*60))*(1/('Op_Area+Error'!$B$31-BR31))</f>
        <v>3.8722637236221137E-2</v>
      </c>
      <c r="BV31" s="28">
        <f>(1/(BN31*60))*((BR31-$BR$24)/(($BR$24-'Op_Area+Error'!$B$31)*('Op_Area+Error'!$B$31-BR31)))</f>
        <v>-2.8494747060771031E-2</v>
      </c>
      <c r="BW31" s="28">
        <f>-LN(('Op_Area+Error'!$B$31-$BR$24)/('Op_Area+Error'!$B$31-BR31))/((BN31*60)^2)</f>
        <v>-7.2127157269333973E-6</v>
      </c>
      <c r="BX31" s="28">
        <f>(1/(BN31*60))*(1/($BR$24-'Op_Area+Error'!$B$31))</f>
        <v>-1.0227890175450106E-2</v>
      </c>
      <c r="BY31" s="28">
        <f>SQRT((BU31^2)*('Op_Area+Error'!$B$24^2)+(BV31^2)*('Op_Area+Error'!$B$26^2)+(BX31^2)*('Op_Area+Error'!$B$27^2)+(BW31^2)*('Op_Area+Error'!$B$25^2))</f>
        <v>1.3419730247090161E-4</v>
      </c>
      <c r="CA31" s="28">
        <f>'Data &amp; ANOVA'!$S$7+(('Data &amp; ANOVA'!$S$7-$BR$24)/(1-($CA$3*$CA$4)))*($CA$3*$CA$4*EXP(-(BN31-$BN$24)/$CA$4)-EXP(-$CA$3*(BN31-$BN$24)))</f>
        <v>0.16491791519953647</v>
      </c>
      <c r="CB31" s="28">
        <f t="shared" si="14"/>
        <v>7.0810032574820048E-6</v>
      </c>
    </row>
    <row r="32" spans="1:80" s="15" customFormat="1" x14ac:dyDescent="0.25">
      <c r="A32" s="15">
        <v>8</v>
      </c>
      <c r="B32" s="20">
        <f>A32*'Data &amp; ANOVA'!$U$51</f>
        <v>8.192753624079911</v>
      </c>
      <c r="C32" s="20">
        <v>45.2</v>
      </c>
      <c r="D32" s="20">
        <v>44.2</v>
      </c>
      <c r="E32" s="20">
        <f t="shared" si="0"/>
        <v>44.7</v>
      </c>
      <c r="F32" s="20">
        <f>(E32/100)*'Data &amp; ANOVA'!$S$7</f>
        <v>0.101776877721548</v>
      </c>
      <c r="G32" s="20">
        <f>'Data &amp; ANOVA'!$S$7-F32</f>
        <v>0.12591188675618803</v>
      </c>
      <c r="H32" s="20">
        <f t="shared" si="1"/>
        <v>0.59039527478912912</v>
      </c>
      <c r="I32" s="28">
        <f>(1/(B32*60))*(1/('Op_Area+Error'!$B$31-F32))</f>
        <v>1.6156679987841531E-2</v>
      </c>
      <c r="J32" s="28">
        <f>(1/(B32*60))*((F32-$F$24)/(($F$24-'Op_Area+Error'!$B$31)*('Op_Area+Error'!$B$31-F32)))</f>
        <v>-7.2041308563020852E-3</v>
      </c>
      <c r="K32" s="28">
        <f>-LN(('Op_Area+Error'!$B$31-$F$24)/('Op_Area+Error'!$B$31-F32))/((B32*60)^2)</f>
        <v>-2.4433213091580353E-6</v>
      </c>
      <c r="L32" s="28">
        <f>(1/(B32*60))*(1/($F$24-'Op_Area+Error'!$B$31))</f>
        <v>-8.9525491315394466E-3</v>
      </c>
      <c r="M32" s="28">
        <f>SQRT((I32^2)*('Op_Area+Error'!$B$24^2)+(J32^2)*('Op_Area+Error'!$B$26^2)+(L32^2)*('Op_Area+Error'!$B$27^2)+(K32^2)*('Op_Area+Error'!$B$25^2))</f>
        <v>4.4805427861855702E-5</v>
      </c>
      <c r="N32" s="28"/>
      <c r="O32" s="28">
        <f>'Data &amp; ANOVA'!$S$7+(('Data &amp; ANOVA'!$S$7-$F$24)/(1-($O$3*$O$4)))*($O$3*$O$4*EXP(-(B32-$B$24)/$O$4)-EXP(-$O$3*(B32-$B$24)))</f>
        <v>0.11900581695810385</v>
      </c>
      <c r="P32" s="28">
        <f t="shared" si="2"/>
        <v>2.9683634721693346E-4</v>
      </c>
      <c r="Q32" s="23"/>
      <c r="R32" s="20">
        <f>A32*'Data &amp; ANOVA'!$U$52</f>
        <v>7.8517094001066514</v>
      </c>
      <c r="S32" s="20">
        <v>68.5</v>
      </c>
      <c r="T32" s="20">
        <v>75.099999999999994</v>
      </c>
      <c r="U32" s="20">
        <f t="shared" si="3"/>
        <v>71.8</v>
      </c>
      <c r="V32" s="20">
        <f>(U32/100)*'Data &amp; ANOVA'!$S$7</f>
        <v>0.16348053289501446</v>
      </c>
      <c r="W32" s="20">
        <f>'Data &amp; ANOVA'!$S$7-V32</f>
        <v>6.420823158272157E-2</v>
      </c>
      <c r="X32" s="20">
        <f t="shared" si="4"/>
        <v>1.2638462053733501</v>
      </c>
      <c r="Y32" s="28">
        <f>(1/(R32*60))*(1/('Op_Area+Error'!$B$31-V32))</f>
        <v>3.305931292146784E-2</v>
      </c>
      <c r="Z32" s="28">
        <f>(1/(R32*60))*((V32-$V$24)/(($V$24-'Op_Area+Error'!$B$31)*('Op_Area+Error'!$B$31-V32)))</f>
        <v>-2.3717903859489953E-2</v>
      </c>
      <c r="AA32" s="28">
        <f>-LN(('Op_Area+Error'!$B$31-$V$24)/('Op_Area+Error'!$B$31-V32))/((R32*60)^2)</f>
        <v>-5.6946009075358124E-6</v>
      </c>
      <c r="AB32" s="28">
        <f>(1/(R32*60))*(1/($V$24-'Op_Area+Error'!$B$31))</f>
        <v>-9.34140906197789E-3</v>
      </c>
      <c r="AC32" s="28">
        <f>SQRT((Y32^2)*('Op_Area+Error'!$B$24^2)+(Z32^2)*('Op_Area+Error'!$B$26^2)+(AB32^2)*('Op_Area+Error'!$B$27^2)+(AA32^2)*('Op_Area+Error'!$B$25^2))</f>
        <v>1.1294827290706265E-4</v>
      </c>
      <c r="AD32" s="28"/>
      <c r="AE32" s="28">
        <f>'Data &amp; ANOVA'!$S$7+(('Data &amp; ANOVA'!$S$7-$V$24)/(1-($AE$3*$AE$4)))*($AE$3*$AE$4*EXP(-(R32-$R$24)/$AE$4)-EXP(-$AE$3*(R32-$R$24)))</f>
        <v>0.16010206016665318</v>
      </c>
      <c r="AF32" s="28">
        <f t="shared" si="5"/>
        <v>1.141407797628092E-5</v>
      </c>
      <c r="AG32" s="23"/>
      <c r="AH32" s="20">
        <f>A32*'Data &amp; ANOVA'!$U$53</f>
        <v>8.1785714275403212</v>
      </c>
      <c r="AI32" s="20">
        <v>60.2</v>
      </c>
      <c r="AJ32" s="20">
        <v>60.7</v>
      </c>
      <c r="AK32" s="20">
        <f t="shared" si="6"/>
        <v>60.45</v>
      </c>
      <c r="AL32" s="20">
        <f>(AK32/100)*'Data &amp; ANOVA'!$S$7</f>
        <v>0.13763785812679144</v>
      </c>
      <c r="AM32" s="20">
        <f>'Data &amp; ANOVA'!$S$7-AL32</f>
        <v>9.0050906350944593E-2</v>
      </c>
      <c r="AN32" s="20">
        <f t="shared" si="7"/>
        <v>0.92660399144084504</v>
      </c>
      <c r="AO32" s="28">
        <f>(1/(AH32*60))*(1/('Op_Area+Error'!$B$31-AL32))</f>
        <v>2.2629929989633254E-2</v>
      </c>
      <c r="AP32" s="28">
        <f>(1/(AH32*60))*((AL32-$AL$24)/(($AL$24-'Op_Area+Error'!$B$31)*('Op_Area+Error'!$B$31-AL32)))</f>
        <v>-1.3670833582325995E-2</v>
      </c>
      <c r="AQ32" s="28">
        <f>-LN(('Op_Area+Error'!$B$31-$AL$24)/('Op_Area+Error'!$B$31-AL32))/((AH32*60)^2)</f>
        <v>-3.8480150681125125E-6</v>
      </c>
      <c r="AR32" s="28">
        <f>(1/(AH32*60))*(1/($AL$24-'Op_Area+Error'!$B$31))</f>
        <v>-8.9590964073072588E-3</v>
      </c>
      <c r="AS32" s="28">
        <f>SQRT((AO32^2)*('Op_Area+Error'!$B$24^2)+(AP32^2)*('Op_Area+Error'!$B$26^2)+(AR32^2)*('Op_Area+Error'!$B$27^2)+(AQ32^2)*('Op_Area+Error'!$B$25^2))</f>
        <v>7.0787516354163621E-5</v>
      </c>
      <c r="AT32" s="28"/>
      <c r="AU32" s="28">
        <f>'Data &amp; ANOVA'!$S$7+(('Data &amp; ANOVA'!$S$7-$AL$24)/(1-($AU$3*$AU$4)))*($AU$3*$AU$4*EXP(-(AH32-$AH$24)/$AU$4)-EXP(-$AU$3*(AH32-$AH$24)))</f>
        <v>0.1383929865685567</v>
      </c>
      <c r="AV32" s="28">
        <f t="shared" si="8"/>
        <v>5.7021896356282526E-7</v>
      </c>
      <c r="AW32" s="23"/>
      <c r="AX32" s="20">
        <f>A32*'Data &amp; ANOVA'!$U$54</f>
        <v>8.1977915801744192</v>
      </c>
      <c r="AY32" s="20">
        <v>69.8</v>
      </c>
      <c r="AZ32" s="20">
        <v>77.400000000000006</v>
      </c>
      <c r="BA32" s="20">
        <f t="shared" si="9"/>
        <v>73.599999999999994</v>
      </c>
      <c r="BB32" s="20">
        <f>(BA32/100)*'Data &amp; ANOVA'!$S$7</f>
        <v>0.16757893065561372</v>
      </c>
      <c r="BC32" s="20">
        <f>'Data &amp; ANOVA'!$S$7-BB32</f>
        <v>6.0109833822122316E-2</v>
      </c>
      <c r="BD32" s="20">
        <f t="shared" si="10"/>
        <v>1.3318061758358208</v>
      </c>
      <c r="BE32" s="28">
        <f>(1/(AX32*60))*(1/('Op_Area+Error'!$B$31-BB32))</f>
        <v>3.382255016747001E-2</v>
      </c>
      <c r="BF32" s="28">
        <f>(1/(AX32*60))*((BB32-$BB$24)/(($BB$24-'Op_Area+Error'!$B$31)*('Op_Area+Error'!$B$31-BB32)))</f>
        <v>-2.4893396923257923E-2</v>
      </c>
      <c r="BG32" s="28">
        <f>-LN(('Op_Area+Error'!$B$31-$BB$24)/('Op_Area+Error'!$B$31-BB32))/((AX32*60)^2)</f>
        <v>-5.5048409861116817E-6</v>
      </c>
      <c r="BH32" s="28">
        <f>(1/(AX32*60))*(1/($BB$24-'Op_Area+Error'!$B$31))</f>
        <v>-8.9291532442120815E-3</v>
      </c>
      <c r="BI32" s="28">
        <f>SQRT((BE32^2)*('Op_Area+Error'!$B$24^2)+(BF32^2)*('Op_Area+Error'!$B$26^2)+(BH32^2)*('Op_Area+Error'!$B$27^2)+(BG32^2)*('Op_Area+Error'!$B$25^2))</f>
        <v>1.1722750089597783E-4</v>
      </c>
      <c r="BJ32" s="28"/>
      <c r="BK32" s="28">
        <f>'Data &amp; ANOVA'!$S$7+(('Data &amp; ANOVA'!$S$7-$BB$24)/(1-($BK$3*$BK$4)))*($BK$3*$BK$4*EXP(-(AX32-$AX$24)/$BK$4)-EXP(-$BK$3*(AX32-$AX$24)))</f>
        <v>0.16402657371998594</v>
      </c>
      <c r="BL32" s="28">
        <f t="shared" si="11"/>
        <v>1.2619239798102765E-5</v>
      </c>
      <c r="BM32" s="23"/>
      <c r="BN32" s="20">
        <f>A32*'Data &amp; ANOVA'!$U$55</f>
        <v>8.1833333315444179</v>
      </c>
      <c r="BO32" s="20">
        <v>78.900000000000006</v>
      </c>
      <c r="BP32" s="20">
        <v>82.3</v>
      </c>
      <c r="BQ32" s="20">
        <f t="shared" si="12"/>
        <v>80.599999999999994</v>
      </c>
      <c r="BR32" s="20">
        <f>(BQ32/100)*'Data &amp; ANOVA'!$S$7</f>
        <v>0.18351714416905524</v>
      </c>
      <c r="BS32" s="20">
        <f>'Data &amp; ANOVA'!$S$7-BR32</f>
        <v>4.4171620308680798E-2</v>
      </c>
      <c r="BT32" s="20">
        <f t="shared" si="13"/>
        <v>1.6393969948771263</v>
      </c>
      <c r="BU32" s="28">
        <f>(1/(BN32*60))*(1/('Op_Area+Error'!$B$31-BR32))</f>
        <v>4.6107882482304539E-2</v>
      </c>
      <c r="BV32" s="28">
        <f>(1/(BN32*60))*((BR32-$BR$24)/(($BR$24-'Op_Area+Error'!$B$31)*('Op_Area+Error'!$B$31-BR32)))</f>
        <v>-3.7158478578785702E-2</v>
      </c>
      <c r="BW32" s="28">
        <f>-LN(('Op_Area+Error'!$B$31-$BR$24)/('Op_Area+Error'!$B$31-BR32))/((BN32*60)^2)</f>
        <v>-6.8001916185592649E-6</v>
      </c>
      <c r="BX32" s="28">
        <f>(1/(BN32*60))*(1/($BR$24-'Op_Area+Error'!$B$31))</f>
        <v>-8.9494039035188429E-3</v>
      </c>
      <c r="BY32" s="28">
        <f>SQRT((BU32^2)*('Op_Area+Error'!$B$24^2)+(BV32^2)*('Op_Area+Error'!$B$26^2)+(BX32^2)*('Op_Area+Error'!$B$27^2)+(BW32^2)*('Op_Area+Error'!$B$25^2))</f>
        <v>1.6860348777426073E-4</v>
      </c>
      <c r="CA32" s="28">
        <f>'Data &amp; ANOVA'!$S$7+(('Data &amp; ANOVA'!$S$7-$BR$24)/(1-($CA$3*$CA$4)))*($CA$3*$CA$4*EXP(-(BN32-$BN$24)/$CA$4)-EXP(-$CA$3*(BN32-$BN$24)))</f>
        <v>0.17674200780193802</v>
      </c>
      <c r="CB32" s="28">
        <f t="shared" si="14"/>
        <v>4.5902472793034224E-5</v>
      </c>
    </row>
    <row r="33" spans="1:80" s="15" customFormat="1" x14ac:dyDescent="0.25">
      <c r="A33" s="15">
        <v>9</v>
      </c>
      <c r="B33" s="20">
        <f>A33*'Data &amp; ANOVA'!$U$51</f>
        <v>9.2168478270899001</v>
      </c>
      <c r="C33" s="20">
        <v>51.6</v>
      </c>
      <c r="D33" s="20">
        <v>49.8</v>
      </c>
      <c r="E33" s="20">
        <f t="shared" si="0"/>
        <v>50.7</v>
      </c>
      <c r="F33" s="20">
        <f>(E33/100)*'Data &amp; ANOVA'!$S$7</f>
        <v>0.11543820359021217</v>
      </c>
      <c r="G33" s="20">
        <f>'Data &amp; ANOVA'!$S$7-F33</f>
        <v>0.11225056088752386</v>
      </c>
      <c r="H33" s="20">
        <f t="shared" si="1"/>
        <v>0.70524410226877388</v>
      </c>
      <c r="I33" s="28">
        <f>(1/(B33*60))*(1/('Op_Area+Error'!$B$31-F33))</f>
        <v>1.6109342408431582E-2</v>
      </c>
      <c r="J33" s="28">
        <f>(1/(B33*60))*((F33-$F$24)/(($F$24-'Op_Area+Error'!$B$31)*('Op_Area+Error'!$B$31-F33)))</f>
        <v>-8.1515209581742992E-3</v>
      </c>
      <c r="K33" s="28">
        <f>-LN(('Op_Area+Error'!$B$31-$F$24)/('Op_Area+Error'!$B$31-F33))/((B33*60)^2)</f>
        <v>-2.3060680977137557E-6</v>
      </c>
      <c r="L33" s="28">
        <f>(1/(B33*60))*(1/($F$24-'Op_Area+Error'!$B$31))</f>
        <v>-7.9578214502572849E-3</v>
      </c>
      <c r="M33" s="28">
        <f>SQRT((I33^2)*('Op_Area+Error'!$B$24^2)+(J33^2)*('Op_Area+Error'!$B$26^2)+(L33^2)*('Op_Area+Error'!$B$27^2)+(K33^2)*('Op_Area+Error'!$B$25^2))</f>
        <v>4.6722564423538538E-5</v>
      </c>
      <c r="N33" s="28"/>
      <c r="O33" s="28">
        <f>'Data &amp; ANOVA'!$S$7+(('Data &amp; ANOVA'!$S$7-$F$24)/(1-($O$3*$O$4)))*($O$3*$O$4*EXP(-(B33-$B$24)/$O$4)-EXP(-$O$3*(B33-$B$24)))</f>
        <v>0.12957747802230773</v>
      </c>
      <c r="P33" s="28">
        <f t="shared" si="2"/>
        <v>1.9991908146611124E-4</v>
      </c>
      <c r="Q33" s="23"/>
      <c r="R33" s="22">
        <f>A33*'Data &amp; ANOVA'!$U$52</f>
        <v>8.8331730751199835</v>
      </c>
      <c r="S33" s="22">
        <v>77.400000000000006</v>
      </c>
      <c r="T33" s="22">
        <v>83.1</v>
      </c>
      <c r="U33" s="22">
        <f t="shared" si="3"/>
        <v>80.25</v>
      </c>
      <c r="V33" s="22">
        <f>(U33/100)*'Data &amp; ANOVA'!$S$7</f>
        <v>0.18272023349338318</v>
      </c>
      <c r="W33" s="22">
        <f>'Data &amp; ANOVA'!$S$7-V33</f>
        <v>4.4968530984352856E-2</v>
      </c>
      <c r="X33" s="22">
        <f t="shared" si="4"/>
        <v>1.6200146919702876</v>
      </c>
      <c r="Y33" s="28"/>
      <c r="Z33" s="28"/>
      <c r="AA33" s="28"/>
      <c r="AB33" s="28"/>
      <c r="AC33" s="28"/>
      <c r="AD33" s="28"/>
      <c r="AE33" s="28">
        <f>'Data &amp; ANOVA'!$S$7+(('Data &amp; ANOVA'!$S$7-$V$24)/(1-($AE$3*$AE$4)))*($AE$3*$AE$4*EXP(-(R33-$R$24)/$AE$4)-EXP(-$AE$3*(R33-$R$24)))</f>
        <v>0.17064879759467011</v>
      </c>
      <c r="AF33" s="28">
        <f t="shared" si="5"/>
        <v>1.4571956465673857E-4</v>
      </c>
      <c r="AG33" s="23"/>
      <c r="AH33" s="20">
        <f>A33*'Data &amp; ANOVA'!$U$53</f>
        <v>9.2008928559828611</v>
      </c>
      <c r="AI33" s="20">
        <v>67.099999999999994</v>
      </c>
      <c r="AJ33" s="20">
        <v>67.5</v>
      </c>
      <c r="AK33" s="20">
        <f t="shared" si="6"/>
        <v>67.3</v>
      </c>
      <c r="AL33" s="20">
        <f>(AK33/100)*'Data &amp; ANOVA'!$S$7</f>
        <v>0.15323453849351634</v>
      </c>
      <c r="AM33" s="20">
        <f>'Data &amp; ANOVA'!$S$7-AL33</f>
        <v>7.4454225984219691E-2</v>
      </c>
      <c r="AN33" s="20">
        <f t="shared" si="7"/>
        <v>1.1167946077513</v>
      </c>
      <c r="AO33" s="28">
        <f>(1/(AH33*60))*(1/('Op_Area+Error'!$B$31-AL33))</f>
        <v>2.4329289326265581E-2</v>
      </c>
      <c r="AP33" s="28">
        <f>(1/(AH33*60))*((AL33-$AL$24)/(($AL$24-'Op_Area+Error'!$B$31)*('Op_Area+Error'!$B$31-AL33)))</f>
        <v>-1.6365648075325794E-2</v>
      </c>
      <c r="AQ33" s="28">
        <f>-LN(('Op_Area+Error'!$B$31-$AL$24)/('Op_Area+Error'!$B$31-AL33))/((AH33*60)^2)</f>
        <v>-3.6644673862014408E-6</v>
      </c>
      <c r="AR33" s="28">
        <f>(1/(AH33*60))*(1/($AL$24-'Op_Area+Error'!$B$31))</f>
        <v>-7.963641250939785E-3</v>
      </c>
      <c r="AS33" s="28">
        <f>SQRT((AO33^2)*('Op_Area+Error'!$B$24^2)+(AP33^2)*('Op_Area+Error'!$B$26^2)+(AR33^2)*('Op_Area+Error'!$B$27^2)+(AQ33^2)*('Op_Area+Error'!$B$25^2))</f>
        <v>8.0280404288472299E-5</v>
      </c>
      <c r="AT33" s="28"/>
      <c r="AU33" s="28">
        <f>'Data &amp; ANOVA'!$S$7+(('Data &amp; ANOVA'!$S$7-$AL$24)/(1-($AU$3*$AU$4)))*($AU$3*$AU$4*EXP(-(AH33-$AH$24)/$AU$4)-EXP(-$AU$3*(AH33-$AH$24)))</f>
        <v>0.14927235377915443</v>
      </c>
      <c r="AV33" s="28">
        <f t="shared" si="8"/>
        <v>1.5698907710723173E-5</v>
      </c>
      <c r="AW33" s="23"/>
      <c r="AX33" s="20">
        <f>A33*'Data &amp; ANOVA'!$U$54</f>
        <v>9.2225155276962223</v>
      </c>
      <c r="AY33" s="20">
        <v>76.2</v>
      </c>
      <c r="AZ33" s="20">
        <v>83</v>
      </c>
      <c r="BA33" s="20">
        <f t="shared" si="9"/>
        <v>79.599999999999994</v>
      </c>
      <c r="BB33" s="20">
        <f>(BA33/100)*'Data &amp; ANOVA'!$S$7</f>
        <v>0.18124025652427786</v>
      </c>
      <c r="BC33" s="20">
        <f>'Data &amp; ANOVA'!$S$7-BB33</f>
        <v>4.6448507953458174E-2</v>
      </c>
      <c r="BD33" s="20">
        <f t="shared" si="10"/>
        <v>1.5896352851379203</v>
      </c>
      <c r="BE33" s="28">
        <f>(1/(AX33*60))*(1/('Op_Area+Error'!$B$31-BB33))</f>
        <v>3.8906985813560252E-2</v>
      </c>
      <c r="BF33" s="28">
        <f>(1/(AX33*60))*((BB33-$BB$24)/(($BB$24-'Op_Area+Error'!$B$31)*('Op_Area+Error'!$B$31-BB33)))</f>
        <v>-3.0969960707593953E-2</v>
      </c>
      <c r="BG33" s="28">
        <f>-LN(('Op_Area+Error'!$B$31-$BB$24)/('Op_Area+Error'!$B$31-BB33))/((AX33*60)^2)</f>
        <v>-5.191539984762037E-6</v>
      </c>
      <c r="BH33" s="28">
        <f>(1/(AX33*60))*(1/($BB$24-'Op_Area+Error'!$B$31))</f>
        <v>-7.9370251059662951E-3</v>
      </c>
      <c r="BI33" s="28">
        <f>SQRT((BE33^2)*('Op_Area+Error'!$B$24^2)+(BF33^2)*('Op_Area+Error'!$B$26^2)+(BH33^2)*('Op_Area+Error'!$B$27^2)+(BG33^2)*('Op_Area+Error'!$B$25^2))</f>
        <v>1.4120397443105221E-4</v>
      </c>
      <c r="BJ33" s="28"/>
      <c r="BK33" s="28">
        <f>'Data &amp; ANOVA'!$S$7+(('Data &amp; ANOVA'!$S$7-$BB$24)/(1-($BK$3*$BK$4)))*($BK$3*$BK$4*EXP(-(AX33-$AX$24)/$BK$4)-EXP(-$BK$3*(AX33-$AX$24)))</f>
        <v>0.17437642866920103</v>
      </c>
      <c r="BL33" s="28">
        <f t="shared" si="11"/>
        <v>4.7112132824128621E-5</v>
      </c>
      <c r="BM33" s="23"/>
      <c r="BN33" s="22">
        <f>A33*'Data &amp; ANOVA'!$U$55</f>
        <v>9.2062499979874701</v>
      </c>
      <c r="BO33" s="22">
        <v>84.7</v>
      </c>
      <c r="BP33" s="22">
        <v>87.7</v>
      </c>
      <c r="BQ33" s="22">
        <f t="shared" si="12"/>
        <v>86.2</v>
      </c>
      <c r="BR33" s="22">
        <f>(BQ33/100)*'Data &amp; ANOVA'!$S$7</f>
        <v>0.19626771497980847</v>
      </c>
      <c r="BS33" s="22">
        <f>'Data &amp; ANOVA'!$S$7-BR33</f>
        <v>3.1421049497927567E-2</v>
      </c>
      <c r="BT33" s="22">
        <f t="shared" si="13"/>
        <v>1.9800014687832503</v>
      </c>
      <c r="BU33" s="23"/>
      <c r="BV33" s="23"/>
      <c r="BW33" s="23"/>
      <c r="BX33" s="23"/>
      <c r="CA33" s="28">
        <f>'Data &amp; ANOVA'!$S$7+(('Data &amp; ANOVA'!$S$7-$BR$24)/(1-($CA$3*$CA$4)))*($CA$3*$CA$4*EXP(-(BN33-$BN$24)/$CA$4)-EXP(-$CA$3*(BN33-$BN$24)))</f>
        <v>0.18634011140269541</v>
      </c>
      <c r="CB33" s="28">
        <f t="shared" si="14"/>
        <v>9.8557312784308001E-5</v>
      </c>
    </row>
    <row r="34" spans="1:80" s="15" customFormat="1" x14ac:dyDescent="0.25">
      <c r="A34" s="15">
        <v>10</v>
      </c>
      <c r="B34" s="20">
        <f>A34*'Data &amp; ANOVA'!$U$51</f>
        <v>10.240942030099889</v>
      </c>
      <c r="C34" s="20">
        <v>58.3</v>
      </c>
      <c r="D34" s="20">
        <v>54.7</v>
      </c>
      <c r="E34" s="20">
        <f t="shared" si="0"/>
        <v>56.5</v>
      </c>
      <c r="F34" s="20">
        <f>(E34/100)*'Data &amp; ANOVA'!$S$7</f>
        <v>0.12864415192992085</v>
      </c>
      <c r="G34" s="20">
        <f>'Data &amp; ANOVA'!$S$7-F34</f>
        <v>9.9044612547815186E-2</v>
      </c>
      <c r="H34" s="20">
        <f t="shared" si="1"/>
        <v>0.83040724522277964</v>
      </c>
      <c r="I34" s="28">
        <f>(1/(B34*60))*(1/('Op_Area+Error'!$B$31-F34))</f>
        <v>1.643152925660021E-2</v>
      </c>
      <c r="J34" s="28">
        <f>(1/(B34*60))*((F34-$F$24)/(($F$24-'Op_Area+Error'!$B$31)*('Op_Area+Error'!$B$31-F34)))</f>
        <v>-9.2694899513686545E-3</v>
      </c>
      <c r="K34" s="28">
        <f>-LN(('Op_Area+Error'!$B$31-$F$24)/('Op_Area+Error'!$B$31-F34))/((B34*60)^2)</f>
        <v>-2.1994232587384776E-6</v>
      </c>
      <c r="L34" s="28">
        <f>(1/(B34*60))*(1/($F$24-'Op_Area+Error'!$B$31))</f>
        <v>-7.1620393052315556E-3</v>
      </c>
      <c r="M34" s="28">
        <f>SQRT((I34^2)*('Op_Area+Error'!$B$24^2)+(J34^2)*('Op_Area+Error'!$B$26^2)+(L34^2)*('Op_Area+Error'!$B$27^2)+(K34^2)*('Op_Area+Error'!$B$25^2))</f>
        <v>4.9828382242068894E-5</v>
      </c>
      <c r="N34" s="28"/>
      <c r="O34" s="28">
        <f>'Data &amp; ANOVA'!$S$7+(('Data &amp; ANOVA'!$S$7-$F$24)/(1-($O$3*$O$4)))*($O$3*$O$4*EXP(-(B34-$B$24)/$O$4)-EXP(-$O$3*(B34-$B$24)))</f>
        <v>0.13912103839261653</v>
      </c>
      <c r="P34" s="28">
        <f t="shared" si="2"/>
        <v>1.0976514995221596E-4</v>
      </c>
      <c r="Q34" s="23"/>
      <c r="R34" s="22">
        <f>A34*'Data &amp; ANOVA'!$U$52</f>
        <v>9.8146367501333138</v>
      </c>
      <c r="S34" s="22">
        <v>85.1</v>
      </c>
      <c r="T34" s="22">
        <v>91</v>
      </c>
      <c r="U34" s="22">
        <f t="shared" si="3"/>
        <v>88.05</v>
      </c>
      <c r="V34" s="22">
        <f>(U34/100)*'Data &amp; ANOVA'!$S$7</f>
        <v>0.20047995712264657</v>
      </c>
      <c r="W34" s="22">
        <f>'Data &amp; ANOVA'!$S$7-V34</f>
        <v>2.7208807355089459E-2</v>
      </c>
      <c r="X34" s="22">
        <f t="shared" si="4"/>
        <v>2.1224369049398986</v>
      </c>
      <c r="Y34" s="28"/>
      <c r="Z34" s="28"/>
      <c r="AA34" s="28"/>
      <c r="AB34" s="28"/>
      <c r="AC34" s="28"/>
      <c r="AD34" s="28"/>
      <c r="AE34" s="28">
        <f>'Data &amp; ANOVA'!$S$7+(('Data &amp; ANOVA'!$S$7-$V$24)/(1-($AE$3*$AE$4)))*($AE$3*$AE$4*EXP(-(R34-$R$24)/$AE$4)-EXP(-$AE$3*(R34-$R$24)))</f>
        <v>0.17955021440548397</v>
      </c>
      <c r="AF34" s="28">
        <f t="shared" si="5"/>
        <v>4.3805413020662126E-4</v>
      </c>
      <c r="AG34" s="23"/>
      <c r="AH34" s="20">
        <f>A34*'Data &amp; ANOVA'!$U$53</f>
        <v>10.223214284425401</v>
      </c>
      <c r="AI34" s="20">
        <v>72.5</v>
      </c>
      <c r="AJ34" s="20">
        <v>73.3</v>
      </c>
      <c r="AK34" s="20">
        <f t="shared" si="6"/>
        <v>72.900000000000006</v>
      </c>
      <c r="AL34" s="20">
        <f>(AK34/100)*'Data &amp; ANOVA'!$S$7</f>
        <v>0.1659851093042696</v>
      </c>
      <c r="AM34" s="20">
        <f>'Data &amp; ANOVA'!$S$7-AL34</f>
        <v>6.1703655173466432E-2</v>
      </c>
      <c r="AN34" s="20">
        <f t="shared" si="7"/>
        <v>1.3046359577688531</v>
      </c>
      <c r="AO34" s="28">
        <f>(1/(AH34*60))*(1/('Op_Area+Error'!$B$31-AL34))</f>
        <v>2.6421069552472195E-2</v>
      </c>
      <c r="AP34" s="28">
        <f>(1/(AH34*60))*((AL34-$AL$24)/(($AL$24-'Op_Area+Error'!$B$31)*('Op_Area+Error'!$B$31-AL34)))</f>
        <v>-1.9253792426626389E-2</v>
      </c>
      <c r="AQ34" s="28">
        <f>-LN(('Op_Area+Error'!$B$31-$AL$24)/('Op_Area+Error'!$B$31-AL34))/((AH34*60)^2)</f>
        <v>-3.467463638158226E-6</v>
      </c>
      <c r="AR34" s="28">
        <f>(1/(AH34*60))*(1/($AL$24-'Op_Area+Error'!$B$31))</f>
        <v>-7.1672771258458074E-3</v>
      </c>
      <c r="AS34" s="28">
        <f>SQRT((AO34^2)*('Op_Area+Error'!$B$24^2)+(AP34^2)*('Op_Area+Error'!$B$26^2)+(AR34^2)*('Op_Area+Error'!$B$27^2)+(AQ34^2)*('Op_Area+Error'!$B$25^2))</f>
        <v>9.1061117300011773E-5</v>
      </c>
      <c r="AT34" s="28"/>
      <c r="AU34" s="28">
        <f>'Data &amp; ANOVA'!$S$7+(('Data &amp; ANOVA'!$S$7-$AL$24)/(1-($AU$3*$AU$4)))*($AU$3*$AU$4*EXP(-(AH34-$AH$24)/$AU$4)-EXP(-$AU$3*(AH34-$AH$24)))</f>
        <v>0.15882649030779661</v>
      </c>
      <c r="AV34" s="28">
        <f t="shared" si="8"/>
        <v>5.1245825936664E-5</v>
      </c>
      <c r="AW34" s="23"/>
      <c r="AX34" s="22">
        <f>A34*'Data &amp; ANOVA'!$U$54</f>
        <v>10.247239475218024</v>
      </c>
      <c r="AY34" s="22">
        <v>81.5</v>
      </c>
      <c r="AZ34" s="22">
        <v>87.3</v>
      </c>
      <c r="BA34" s="22">
        <f t="shared" si="9"/>
        <v>84.4</v>
      </c>
      <c r="BB34" s="22">
        <f>(BA34/100)*'Data &amp; ANOVA'!$S$7</f>
        <v>0.19216931721920924</v>
      </c>
      <c r="BC34" s="22">
        <f>'Data &amp; ANOVA'!$S$7-BB34</f>
        <v>3.5519447258526793E-2</v>
      </c>
      <c r="BD34" s="22">
        <f t="shared" si="10"/>
        <v>1.8578992717326008</v>
      </c>
      <c r="BE34" s="28"/>
      <c r="BF34" s="28"/>
      <c r="BG34" s="28"/>
      <c r="BH34" s="28"/>
      <c r="BI34" s="28"/>
      <c r="BJ34" s="28"/>
      <c r="BK34" s="28">
        <f>'Data &amp; ANOVA'!$S$7+(('Data &amp; ANOVA'!$S$7-$BB$24)/(1-($BK$3*$BK$4)))*($BK$3*$BK$4*EXP(-(AX34-$AX$24)/$BK$4)-EXP(-$BK$3*(AX34-$AX$24)))</f>
        <v>0.18304397351505952</v>
      </c>
      <c r="BL34" s="28">
        <f t="shared" si="11"/>
        <v>8.3271897718864912E-5</v>
      </c>
      <c r="BM34" s="23"/>
      <c r="BN34" s="22">
        <f>A34*'Data &amp; ANOVA'!$U$55</f>
        <v>10.229166664430522</v>
      </c>
      <c r="BO34" s="22">
        <v>89.2</v>
      </c>
      <c r="BP34" s="22">
        <v>91.2</v>
      </c>
      <c r="BQ34" s="22">
        <f t="shared" si="12"/>
        <v>90.2</v>
      </c>
      <c r="BR34" s="22">
        <f>(BQ34/100)*'Data &amp; ANOVA'!$S$7</f>
        <v>0.20537526555891791</v>
      </c>
      <c r="BS34" s="22">
        <f>'Data &amp; ANOVA'!$S$7-BR34</f>
        <v>2.231349891881812E-2</v>
      </c>
      <c r="BT34" s="22">
        <f t="shared" si="13"/>
        <v>2.3222876752698833</v>
      </c>
      <c r="BU34" s="23"/>
      <c r="BV34" s="23"/>
      <c r="BW34" s="23"/>
      <c r="BX34" s="23"/>
      <c r="CA34" s="28">
        <f>'Data &amp; ANOVA'!$S$7+(('Data &amp; ANOVA'!$S$7-$BR$24)/(1-($CA$3*$CA$4)))*($CA$3*$CA$4*EXP(-(BN34-$BN$24)/$CA$4)-EXP(-$CA$3*(BN34-$BN$24)))</f>
        <v>0.19413033399964358</v>
      </c>
      <c r="CB34" s="28">
        <f t="shared" si="14"/>
        <v>1.2644848577276393E-4</v>
      </c>
    </row>
    <row r="35" spans="1:80" s="15" customFormat="1" x14ac:dyDescent="0.25">
      <c r="A35" s="15">
        <v>11</v>
      </c>
      <c r="B35" s="20">
        <f>A35*'Data &amp; ANOVA'!$U$51</f>
        <v>11.265036233109878</v>
      </c>
      <c r="C35" s="20">
        <v>63.6</v>
      </c>
      <c r="D35" s="20">
        <v>59.8</v>
      </c>
      <c r="E35" s="20">
        <f t="shared" si="0"/>
        <v>61.7</v>
      </c>
      <c r="F35" s="20">
        <f>(E35/100)*'Data &amp; ANOVA'!$S$7</f>
        <v>0.14048396768276314</v>
      </c>
      <c r="G35" s="20">
        <f>'Data &amp; ANOVA'!$S$7-F35</f>
        <v>8.7204796794972894E-2</v>
      </c>
      <c r="H35" s="20">
        <f t="shared" si="1"/>
        <v>0.95771828713081808</v>
      </c>
      <c r="I35" s="28">
        <f>(1/(B35*60))*(1/('Op_Area+Error'!$B$31-F35))</f>
        <v>1.696585622269426E-2</v>
      </c>
      <c r="J35" s="28">
        <f>(1/(B35*60))*((F35-$F$24)/(($F$24-'Op_Area+Error'!$B$31)*('Op_Area+Error'!$B$31-F35)))</f>
        <v>-1.0454911399756484E-2</v>
      </c>
      <c r="K35" s="28">
        <f>-LN(('Op_Area+Error'!$B$31-$F$24)/('Op_Area+Error'!$B$31-F35))/((B35*60)^2)</f>
        <v>-2.0963804137561018E-6</v>
      </c>
      <c r="L35" s="28">
        <f>(1/(B35*60))*(1/($F$24-'Op_Area+Error'!$B$31))</f>
        <v>-6.5109448229377781E-3</v>
      </c>
      <c r="M35" s="28">
        <f>SQRT((I35^2)*('Op_Area+Error'!$B$24^2)+(J35^2)*('Op_Area+Error'!$B$26^2)+(L35^2)*('Op_Area+Error'!$B$27^2)+(K35^2)*('Op_Area+Error'!$B$25^2))</f>
        <v>5.3573609261486053E-5</v>
      </c>
      <c r="N35" s="28"/>
      <c r="O35" s="28">
        <f>'Data &amp; ANOVA'!$S$7+(('Data &amp; ANOVA'!$S$7-$F$24)/(1-($O$3*$O$4)))*($O$3*$O$4*EXP(-(B35-$B$24)/$O$4)-EXP(-$O$3*(B35-$B$24)))</f>
        <v>0.14773632678581597</v>
      </c>
      <c r="P35" s="28">
        <f t="shared" si="2"/>
        <v>5.2596712559633249E-5</v>
      </c>
      <c r="Q35" s="23"/>
      <c r="R35" s="22">
        <f>A35*'Data &amp; ANOVA'!$U$52</f>
        <v>10.796100425146646</v>
      </c>
      <c r="S35" s="22">
        <v>91.8</v>
      </c>
      <c r="T35" s="22">
        <v>96.6</v>
      </c>
      <c r="U35" s="22">
        <f t="shared" si="3"/>
        <v>94.199999999999989</v>
      </c>
      <c r="V35" s="22">
        <f>(U35/100)*'Data &amp; ANOVA'!$S$7</f>
        <v>0.2144828161380273</v>
      </c>
      <c r="W35" s="22">
        <f>'Data &amp; ANOVA'!$S$7-V35</f>
        <v>1.3205948339708729E-2</v>
      </c>
      <c r="X35" s="22">
        <f t="shared" si="4"/>
        <v>2.845310265765042</v>
      </c>
      <c r="Y35" s="28"/>
      <c r="Z35" s="28"/>
      <c r="AA35" s="28"/>
      <c r="AB35" s="28"/>
      <c r="AC35" s="28"/>
      <c r="AD35" s="28"/>
      <c r="AE35" s="28">
        <f>'Data &amp; ANOVA'!$S$7+(('Data &amp; ANOVA'!$S$7-$V$24)/(1-($AE$3*$AE$4)))*($AE$3*$AE$4*EXP(-(R35-$R$24)/$AE$4)-EXP(-$AE$3*(R35-$R$24)))</f>
        <v>0.18706264761993796</v>
      </c>
      <c r="AF35" s="28">
        <f t="shared" si="5"/>
        <v>7.5186564156041796E-4</v>
      </c>
      <c r="AG35" s="23"/>
      <c r="AH35" s="20">
        <f>A35*'Data &amp; ANOVA'!$U$53</f>
        <v>11.245535712867941</v>
      </c>
      <c r="AI35" s="20">
        <v>77.2</v>
      </c>
      <c r="AJ35" s="20">
        <v>77.2</v>
      </c>
      <c r="AK35" s="20">
        <f t="shared" si="6"/>
        <v>77.2</v>
      </c>
      <c r="AL35" s="20">
        <f>(AK35/100)*'Data &amp; ANOVA'!$S$7</f>
        <v>0.17577572617681222</v>
      </c>
      <c r="AM35" s="20">
        <f>'Data &amp; ANOVA'!$S$7-AL35</f>
        <v>5.1913038300923808E-2</v>
      </c>
      <c r="AN35" s="20">
        <f t="shared" si="7"/>
        <v>1.4774091496941131</v>
      </c>
      <c r="AO35" s="28">
        <f>(1/(AH35*60))*(1/('Op_Area+Error'!$B$31-AL35))</f>
        <v>2.8549082331419309E-2</v>
      </c>
      <c r="AP35" s="28">
        <f>(1/(AH35*60))*((AL35-$AL$24)/(($AL$24-'Op_Area+Error'!$B$31)*('Op_Area+Error'!$B$31-AL35)))</f>
        <v>-2.2033375853377661E-2</v>
      </c>
      <c r="AQ35" s="28">
        <f>-LN(('Op_Area+Error'!$B$31-$AL$24)/('Op_Area+Error'!$B$31-AL35))/((AH35*60)^2)</f>
        <v>-3.2451739815093834E-6</v>
      </c>
      <c r="AR35" s="28">
        <f>(1/(AH35*60))*(1/($AL$24-'Op_Area+Error'!$B$31))</f>
        <v>-6.5157064780416423E-3</v>
      </c>
      <c r="AS35" s="28">
        <f>SQRT((AO35^2)*('Op_Area+Error'!$B$24^2)+(AP35^2)*('Op_Area+Error'!$B$26^2)+(AR35^2)*('Op_Area+Error'!$B$27^2)+(AQ35^2)*('Op_Area+Error'!$B$25^2))</f>
        <v>1.0171157884167521E-4</v>
      </c>
      <c r="AT35" s="28"/>
      <c r="AU35" s="28">
        <f>'Data &amp; ANOVA'!$S$7+(('Data &amp; ANOVA'!$S$7-$AL$24)/(1-($AU$3*$AU$4)))*($AU$3*$AU$4*EXP(-(AH35-$AH$24)/$AU$4)-EXP(-$AU$3*(AH35-$AH$24)))</f>
        <v>0.1672166351667973</v>
      </c>
      <c r="AV35" s="28">
        <f t="shared" si="8"/>
        <v>7.32580389177183E-5</v>
      </c>
      <c r="AW35" s="23"/>
      <c r="AX35" s="22">
        <f>A35*'Data &amp; ANOVA'!$U$54</f>
        <v>11.271963422739827</v>
      </c>
      <c r="AY35" s="22">
        <v>85.5</v>
      </c>
      <c r="AZ35" s="22">
        <v>90.1</v>
      </c>
      <c r="BA35" s="22">
        <f t="shared" si="9"/>
        <v>87.8</v>
      </c>
      <c r="BB35" s="22">
        <f>(BA35/100)*'Data &amp; ANOVA'!$S$7</f>
        <v>0.19991073521145225</v>
      </c>
      <c r="BC35" s="22">
        <f>'Data &amp; ANOVA'!$S$7-BB35</f>
        <v>2.7778029266283782E-2</v>
      </c>
      <c r="BD35" s="22">
        <f t="shared" si="10"/>
        <v>2.103734234248881</v>
      </c>
      <c r="BE35" s="28"/>
      <c r="BF35" s="28"/>
      <c r="BG35" s="28"/>
      <c r="BH35" s="28"/>
      <c r="BI35" s="28"/>
      <c r="BJ35" s="28"/>
      <c r="BK35" s="28">
        <f>'Data &amp; ANOVA'!$S$7+(('Data &amp; ANOVA'!$S$7-$BB$24)/(1-($BK$3*$BK$4)))*($BK$3*$BK$4*EXP(-(AX35-$AX$24)/$BK$4)-EXP(-$BK$3*(AX35-$AX$24)))</f>
        <v>0.19030242904842287</v>
      </c>
      <c r="BL35" s="28">
        <f t="shared" si="11"/>
        <v>9.2319547322508341E-5</v>
      </c>
      <c r="BM35" s="23"/>
      <c r="BN35" s="22">
        <f>A35*'Data &amp; ANOVA'!$U$55</f>
        <v>11.252083330873575</v>
      </c>
      <c r="BO35" s="22">
        <v>92.7</v>
      </c>
      <c r="BP35" s="22">
        <v>94</v>
      </c>
      <c r="BQ35" s="22">
        <f t="shared" si="12"/>
        <v>93.35</v>
      </c>
      <c r="BR35" s="22">
        <f>(BQ35/100)*'Data &amp; ANOVA'!$S$7</f>
        <v>0.21254746163996657</v>
      </c>
      <c r="BS35" s="22">
        <f>'Data &amp; ANOVA'!$S$7-BR35</f>
        <v>1.514130283776946E-2</v>
      </c>
      <c r="BT35" s="22">
        <f t="shared" si="13"/>
        <v>2.7100532062786451</v>
      </c>
      <c r="BU35" s="23"/>
      <c r="BV35" s="23"/>
      <c r="BW35" s="23"/>
      <c r="BX35" s="23"/>
      <c r="CA35" s="28">
        <f>'Data &amp; ANOVA'!$S$7+(('Data &amp; ANOVA'!$S$7-$BR$24)/(1-($CA$3*$CA$4)))*($CA$3*$CA$4*EXP(-(BN35-$BN$24)/$CA$4)-EXP(-$CA$3*(BN35-$BN$24)))</f>
        <v>0.20045294773368966</v>
      </c>
      <c r="CB35" s="28">
        <f t="shared" si="14"/>
        <v>1.462772666291257E-4</v>
      </c>
    </row>
    <row r="36" spans="1:80" s="15" customFormat="1" x14ac:dyDescent="0.25">
      <c r="A36" s="15">
        <v>12</v>
      </c>
      <c r="B36" s="20">
        <f>A36*'Data &amp; ANOVA'!$U$51</f>
        <v>12.289130436119866</v>
      </c>
      <c r="C36" s="20">
        <v>69</v>
      </c>
      <c r="D36" s="20">
        <v>65.2</v>
      </c>
      <c r="E36" s="20">
        <f t="shared" si="0"/>
        <v>67.099999999999994</v>
      </c>
      <c r="F36" s="20">
        <f>(E36/100)*'Data &amp; ANOVA'!$S$7</f>
        <v>0.15277916096456087</v>
      </c>
      <c r="G36" s="20">
        <f>'Data &amp; ANOVA'!$S$7-F36</f>
        <v>7.490960351317516E-2</v>
      </c>
      <c r="H36" s="20">
        <f t="shared" si="1"/>
        <v>1.1096955255460921</v>
      </c>
      <c r="I36" s="28">
        <f>(1/(B36*60))*(1/('Op_Area+Error'!$B$31-F36))</f>
        <v>1.8104648497013914E-2</v>
      </c>
      <c r="J36" s="28">
        <f>(1/(B36*60))*((F36-$F$24)/(($F$24-'Op_Area+Error'!$B$31)*('Op_Area+Error'!$B$31-F36)))</f>
        <v>-1.2136282409320949E-2</v>
      </c>
      <c r="K36" s="28">
        <f>-LN(('Op_Area+Error'!$B$31-$F$24)/('Op_Area+Error'!$B$31-F36))/((B36*60)^2)</f>
        <v>-2.0410752968941957E-6</v>
      </c>
      <c r="L36" s="28">
        <f>(1/(B36*60))*(1/($F$24-'Op_Area+Error'!$B$31))</f>
        <v>-5.9683660876929641E-3</v>
      </c>
      <c r="M36" s="28">
        <f>SQRT((I36^2)*('Op_Area+Error'!$B$24^2)+(J36^2)*('Op_Area+Error'!$B$26^2)+(L36^2)*('Op_Area+Error'!$B$27^2)+(K36^2)*('Op_Area+Error'!$B$25^2))</f>
        <v>5.9632281034484246E-5</v>
      </c>
      <c r="N36" s="28"/>
      <c r="O36" s="28">
        <f>'Data &amp; ANOVA'!$S$7+(('Data &amp; ANOVA'!$S$7-$F$24)/(1-($O$3*$O$4)))*($O$3*$O$4*EXP(-(B36-$B$24)/$O$4)-EXP(-$O$3*(B36-$B$24)))</f>
        <v>0.15551359166180978</v>
      </c>
      <c r="P36" s="28">
        <f t="shared" si="2"/>
        <v>7.4771112380571462E-6</v>
      </c>
      <c r="Q36" s="23"/>
      <c r="R36" s="22">
        <f>A36*'Data &amp; ANOVA'!$U$52</f>
        <v>11.777564100159978</v>
      </c>
      <c r="S36" s="22">
        <v>98.2</v>
      </c>
      <c r="T36" s="22">
        <v>100</v>
      </c>
      <c r="U36" s="22">
        <f t="shared" si="3"/>
        <v>99.1</v>
      </c>
      <c r="V36" s="22">
        <f>(U36/100)*'Data &amp; ANOVA'!$S$7</f>
        <v>0.22563956559743642</v>
      </c>
      <c r="W36" s="22">
        <f>'Data &amp; ANOVA'!$S$7-V36</f>
        <v>2.0491988802996131E-3</v>
      </c>
      <c r="X36" s="22">
        <f t="shared" si="4"/>
        <v>4.7085286989752504</v>
      </c>
      <c r="Y36" s="28"/>
      <c r="Z36" s="28"/>
      <c r="AA36" s="28"/>
      <c r="AB36" s="28"/>
      <c r="AC36" s="28"/>
      <c r="AD36" s="28"/>
      <c r="AE36" s="28">
        <f>'Data &amp; ANOVA'!$S$7+(('Data &amp; ANOVA'!$S$7-$V$24)/(1-($AE$3*$AE$4)))*($AE$3*$AE$4*EXP(-(R36-$R$24)/$AE$4)-EXP(-$AE$3*(R36-$R$24)))</f>
        <v>0.19340273933328034</v>
      </c>
      <c r="AF36" s="28">
        <f t="shared" si="5"/>
        <v>1.0392129675853834E-3</v>
      </c>
      <c r="AG36" s="23"/>
      <c r="AH36" s="20">
        <f>A36*'Data &amp; ANOVA'!$U$53</f>
        <v>12.267857141310483</v>
      </c>
      <c r="AI36" s="20">
        <v>80.7</v>
      </c>
      <c r="AJ36" s="20">
        <v>80.7</v>
      </c>
      <c r="AK36" s="20">
        <f t="shared" si="6"/>
        <v>80.7</v>
      </c>
      <c r="AL36" s="20">
        <f>(AK36/100)*'Data &amp; ANOVA'!$S$7</f>
        <v>0.183744832933533</v>
      </c>
      <c r="AM36" s="20">
        <f>'Data &amp; ANOVA'!$S$7-AL36</f>
        <v>4.3943931544203035E-2</v>
      </c>
      <c r="AN36" s="20">
        <f t="shared" si="7"/>
        <v>1.6440645897436685</v>
      </c>
      <c r="AO36" s="28">
        <f>(1/(AH36*60))*(1/('Op_Area+Error'!$B$31-AL36))</f>
        <v>3.0915845633505887E-2</v>
      </c>
      <c r="AP36" s="28">
        <f>(1/(AH36*60))*((AL36-$AL$24)/(($AL$24-'Op_Area+Error'!$B$31)*('Op_Area+Error'!$B$31-AL36)))</f>
        <v>-2.4943114695301048E-2</v>
      </c>
      <c r="AQ36" s="28">
        <f>-LN(('Op_Area+Error'!$B$31-$AL$24)/('Op_Area+Error'!$B$31-AL36))/((AH36*60)^2)</f>
        <v>-3.0344427957581064E-6</v>
      </c>
      <c r="AR36" s="28">
        <f>(1/(AH36*60))*(1/($AL$24-'Op_Area+Error'!$B$31))</f>
        <v>-5.9727309382048392E-3</v>
      </c>
      <c r="AS36" s="28">
        <f>SQRT((AO36^2)*('Op_Area+Error'!$B$24^2)+(AP36^2)*('Op_Area+Error'!$B$26^2)+(AR36^2)*('Op_Area+Error'!$B$27^2)+(AQ36^2)*('Op_Area+Error'!$B$25^2))</f>
        <v>1.1312815551259883E-4</v>
      </c>
      <c r="AT36" s="28"/>
      <c r="AU36" s="28">
        <f>'Data &amp; ANOVA'!$S$7+(('Data &amp; ANOVA'!$S$7-$AL$24)/(1-($AU$3*$AU$4)))*($AU$3*$AU$4*EXP(-(AH36-$AH$24)/$AU$4)-EXP(-$AU$3*(AH36-$AH$24)))</f>
        <v>0.17458454782448424</v>
      </c>
      <c r="AV36" s="28">
        <f t="shared" si="8"/>
        <v>8.3910823279060459E-5</v>
      </c>
      <c r="AW36" s="23"/>
      <c r="AX36" s="22">
        <f>A36*'Data &amp; ANOVA'!$U$54</f>
        <v>12.29668737026163</v>
      </c>
      <c r="AY36" s="22">
        <v>88.8</v>
      </c>
      <c r="AZ36" s="22">
        <v>92.5</v>
      </c>
      <c r="BA36" s="22">
        <f t="shared" si="9"/>
        <v>90.65</v>
      </c>
      <c r="BB36" s="22">
        <f>(BA36/100)*'Data &amp; ANOVA'!$S$7</f>
        <v>0.20639986499906773</v>
      </c>
      <c r="BC36" s="22">
        <f>'Data &amp; ANOVA'!$S$7-BB36</f>
        <v>2.1288899478668299E-2</v>
      </c>
      <c r="BD36" s="22">
        <f t="shared" si="10"/>
        <v>2.3697938426874967</v>
      </c>
      <c r="BE36" s="28"/>
      <c r="BF36" s="28"/>
      <c r="BG36" s="28"/>
      <c r="BH36" s="28"/>
      <c r="BI36" s="28"/>
      <c r="BJ36" s="28"/>
      <c r="BK36" s="28">
        <f>'Data &amp; ANOVA'!$S$7+(('Data &amp; ANOVA'!$S$7-$BB$24)/(1-($BK$3*$BK$4)))*($BK$3*$BK$4*EXP(-(AX36-$AX$24)/$BK$4)-EXP(-$BK$3*(AX36-$AX$24)))</f>
        <v>0.19638081038653885</v>
      </c>
      <c r="BL36" s="28">
        <f t="shared" si="11"/>
        <v>1.0038145532883639E-4</v>
      </c>
      <c r="BM36" s="23"/>
      <c r="BN36" s="22">
        <f>A36*'Data &amp; ANOVA'!$U$55</f>
        <v>12.274999997316627</v>
      </c>
      <c r="BO36" s="22">
        <v>95.6</v>
      </c>
      <c r="BP36" s="22">
        <v>96.4</v>
      </c>
      <c r="BQ36" s="22">
        <f t="shared" si="12"/>
        <v>96</v>
      </c>
      <c r="BR36" s="22">
        <f>(BQ36/100)*'Data &amp; ANOVA'!$S$7</f>
        <v>0.21858121389862659</v>
      </c>
      <c r="BS36" s="22">
        <f>'Data &amp; ANOVA'!$S$7-BR36</f>
        <v>9.1075505791094469E-3</v>
      </c>
      <c r="BT36" s="22">
        <f t="shared" si="13"/>
        <v>3.2183756998265176</v>
      </c>
      <c r="BU36" s="23"/>
      <c r="BV36" s="23"/>
      <c r="BW36" s="23"/>
      <c r="BX36" s="23"/>
      <c r="CA36" s="28">
        <f>'Data &amp; ANOVA'!$S$7+(('Data &amp; ANOVA'!$S$7-$BR$24)/(1-($CA$3*$CA$4)))*($CA$3*$CA$4*EXP(-(BN36-$BN$24)/$CA$4)-EXP(-$CA$3*(BN36-$BN$24)))</f>
        <v>0.20558436786827361</v>
      </c>
      <c r="CB36" s="28">
        <f t="shared" si="14"/>
        <v>1.6891800673670193E-4</v>
      </c>
    </row>
    <row r="37" spans="1:80" s="15" customFormat="1" x14ac:dyDescent="0.25">
      <c r="A37" s="15">
        <v>13</v>
      </c>
      <c r="B37" s="20">
        <f>A37*'Data &amp; ANOVA'!$U$51</f>
        <v>13.313224639129855</v>
      </c>
      <c r="C37" s="20">
        <v>73.900000000000006</v>
      </c>
      <c r="D37" s="20">
        <v>70.3</v>
      </c>
      <c r="E37" s="20">
        <f t="shared" si="0"/>
        <v>72.099999999999994</v>
      </c>
      <c r="F37" s="20">
        <f>(E37/100)*'Data &amp; ANOVA'!$S$7</f>
        <v>0.16416359918844767</v>
      </c>
      <c r="G37" s="20">
        <f>'Data &amp; ANOVA'!$S$7-F37</f>
        <v>6.3525165289288366E-2</v>
      </c>
      <c r="H37" s="20">
        <f t="shared" si="1"/>
        <v>1.2745414944900981</v>
      </c>
      <c r="I37" s="28">
        <f>(1/(B37*60))*(1/('Op_Area+Error'!$B$31-F37))</f>
        <v>1.9706962301133422E-2</v>
      </c>
      <c r="J37" s="28">
        <f>(1/(B37*60))*((F37-$F$24)/(($F$24-'Op_Area+Error'!$B$31)*('Op_Area+Error'!$B$31-F37)))</f>
        <v>-1.4197701297109146E-2</v>
      </c>
      <c r="K37" s="28">
        <f>-LN(('Op_Area+Error'!$B$31-$F$24)/('Op_Area+Error'!$B$31-F37))/((B37*60)^2)</f>
        <v>-1.9974915839161724E-6</v>
      </c>
      <c r="L37" s="28">
        <f>(1/(B37*60))*(1/($F$24-'Op_Area+Error'!$B$31))</f>
        <v>-5.5092610040242745E-3</v>
      </c>
      <c r="M37" s="28">
        <f>SQRT((I37^2)*('Op_Area+Error'!$B$24^2)+(J37^2)*('Op_Area+Error'!$B$26^2)+(L37^2)*('Op_Area+Error'!$B$27^2)+(K37^2)*('Op_Area+Error'!$B$25^2))</f>
        <v>6.7486470310456389E-5</v>
      </c>
      <c r="N37" s="28"/>
      <c r="O37" s="28">
        <f>'Data &amp; ANOVA'!$S$7+(('Data &amp; ANOVA'!$S$7-$F$24)/(1-($O$3*$O$4)))*($O$3*$O$4*EXP(-(B37-$B$24)/$O$4)-EXP(-$O$3*(B37-$B$24)))</f>
        <v>0.1625343377724745</v>
      </c>
      <c r="P37" s="28">
        <f t="shared" si="2"/>
        <v>2.6544927615788844E-6</v>
      </c>
      <c r="Q37" s="23"/>
      <c r="R37" s="25">
        <f>A37*'Data &amp; ANOVA'!$U$52</f>
        <v>12.759027775173308</v>
      </c>
      <c r="S37" s="25">
        <v>100</v>
      </c>
      <c r="T37" s="25"/>
      <c r="U37" s="25">
        <f t="shared" si="3"/>
        <v>100</v>
      </c>
      <c r="V37" s="25">
        <f>(U37/100)*'Data &amp; ANOVA'!$S$7</f>
        <v>0.22768876447773603</v>
      </c>
      <c r="W37" s="25">
        <f>'Data &amp; ANOVA'!$S$7-V37</f>
        <v>0</v>
      </c>
      <c r="X37" s="25" t="e">
        <f t="shared" si="4"/>
        <v>#DIV/0!</v>
      </c>
      <c r="Y37" s="28"/>
      <c r="Z37" s="28"/>
      <c r="AA37" s="28"/>
      <c r="AB37" s="28"/>
      <c r="AC37" s="28"/>
      <c r="AD37" s="28"/>
      <c r="AE37" s="28">
        <f>'Data &amp; ANOVA'!$S$7+(('Data &amp; ANOVA'!$S$7-$V$24)/(1-($AE$3*$AE$4)))*($AE$3*$AE$4*EXP(-(R37-$R$24)/$AE$4)-EXP(-$AE$3*(R37-$R$24)))</f>
        <v>0.19875341028593746</v>
      </c>
      <c r="AF37" s="28">
        <f t="shared" si="5"/>
        <v>8.3725472220483527E-4</v>
      </c>
      <c r="AG37" s="23"/>
      <c r="AH37" s="20">
        <f>A37*'Data &amp; ANOVA'!$U$53</f>
        <v>13.290178569753023</v>
      </c>
      <c r="AI37" s="20">
        <v>83.8</v>
      </c>
      <c r="AJ37" s="20">
        <v>83.6</v>
      </c>
      <c r="AK37" s="20">
        <f t="shared" si="6"/>
        <v>83.699999999999989</v>
      </c>
      <c r="AL37" s="20">
        <f>(AK37/100)*'Data &amp; ANOVA'!$S$7</f>
        <v>0.19057549586786501</v>
      </c>
      <c r="AM37" s="20">
        <f>'Data &amp; ANOVA'!$S$7-AL37</f>
        <v>3.711326860987102E-2</v>
      </c>
      <c r="AN37" s="20">
        <f t="shared" si="7"/>
        <v>1.81300457784179</v>
      </c>
      <c r="AO37" s="28">
        <f>(1/(AH37*60))*(1/('Op_Area+Error'!$B$31-AL37))</f>
        <v>3.3790041758942665E-2</v>
      </c>
      <c r="AP37" s="28">
        <f>(1/(AH37*60))*((AL37-$AL$24)/(($AL$24-'Op_Area+Error'!$B$31)*('Op_Area+Error'!$B$31-AL37)))</f>
        <v>-2.8276751662138201E-2</v>
      </c>
      <c r="AQ37" s="28">
        <f>-LN(('Op_Area+Error'!$B$31-$AL$24)/('Op_Area+Error'!$B$31-AL37))/((AH37*60)^2)</f>
        <v>-2.8512465146714086E-6</v>
      </c>
      <c r="AR37" s="28">
        <f>(1/(AH37*60))*(1/($AL$24-'Op_Area+Error'!$B$31))</f>
        <v>-5.5132900968044669E-3</v>
      </c>
      <c r="AS37" s="28">
        <f>SQRT((AO37^2)*('Op_Area+Error'!$B$24^2)+(AP37^2)*('Op_Area+Error'!$B$26^2)+(AR37^2)*('Op_Area+Error'!$B$27^2)+(AQ37^2)*('Op_Area+Error'!$B$25^2))</f>
        <v>1.2648571436703381E-4</v>
      </c>
      <c r="AT37" s="28"/>
      <c r="AU37" s="28">
        <f>'Data &amp; ANOVA'!$S$7+(('Data &amp; ANOVA'!$S$7-$AL$24)/(1-($AU$3*$AU$4)))*($AU$3*$AU$4*EXP(-(AH37-$AH$24)/$AU$4)-EXP(-$AU$3*(AH37-$AH$24)))</f>
        <v>0.18105476049174732</v>
      </c>
      <c r="AV37" s="28">
        <f t="shared" si="8"/>
        <v>9.0644402102058947E-5</v>
      </c>
      <c r="AW37" s="23"/>
      <c r="AX37" s="22">
        <f>A37*'Data &amp; ANOVA'!$U$54</f>
        <v>13.321411317783431</v>
      </c>
      <c r="AY37" s="22">
        <v>91.5</v>
      </c>
      <c r="AZ37" s="22">
        <v>94.2</v>
      </c>
      <c r="BA37" s="22">
        <f t="shared" si="9"/>
        <v>92.85</v>
      </c>
      <c r="BB37" s="22">
        <f>(BA37/100)*'Data &amp; ANOVA'!$S$7</f>
        <v>0.2114090178175779</v>
      </c>
      <c r="BC37" s="22">
        <f>'Data &amp; ANOVA'!$S$7-BB37</f>
        <v>1.6279746660158134E-2</v>
      </c>
      <c r="BD37" s="22">
        <f t="shared" si="10"/>
        <v>2.6380578292821748</v>
      </c>
      <c r="BE37" s="28"/>
      <c r="BF37" s="28"/>
      <c r="BG37" s="28"/>
      <c r="BH37" s="28"/>
      <c r="BI37" s="28"/>
      <c r="BJ37" s="28"/>
      <c r="BK37" s="28">
        <f>'Data &amp; ANOVA'!$S$7+(('Data &amp; ANOVA'!$S$7-$BB$24)/(1-($BK$3*$BK$4)))*($BK$3*$BK$4*EXP(-(AX37-$AX$24)/$BK$4)-EXP(-$BK$3*(AX37-$AX$24)))</f>
        <v>0.20147095653944208</v>
      </c>
      <c r="BL37" s="28">
        <f t="shared" si="11"/>
        <v>9.8765061967982524E-5</v>
      </c>
      <c r="BM37" s="23"/>
      <c r="BN37" s="22">
        <f>A37*'Data &amp; ANOVA'!$U$55</f>
        <v>13.297916663759679</v>
      </c>
      <c r="BO37" s="22">
        <v>96.9</v>
      </c>
      <c r="BP37" s="22">
        <v>97.9</v>
      </c>
      <c r="BQ37" s="22">
        <f t="shared" si="12"/>
        <v>97.4</v>
      </c>
      <c r="BR37" s="22">
        <f>(BQ37/100)*'Data &amp; ANOVA'!$S$7</f>
        <v>0.22176885660131493</v>
      </c>
      <c r="BS37" s="22">
        <f>'Data &amp; ANOVA'!$S$7-BR37</f>
        <v>5.9199078764211044E-3</v>
      </c>
      <c r="BT37" s="22">
        <f t="shared" si="13"/>
        <v>3.6491586159189779</v>
      </c>
      <c r="BU37" s="23"/>
      <c r="BV37" s="23"/>
      <c r="BW37" s="23"/>
      <c r="BX37" s="23"/>
      <c r="CA37" s="28">
        <f>'Data &amp; ANOVA'!$S$7+(('Data &amp; ANOVA'!$S$7-$BR$24)/(1-($CA$3*$CA$4)))*($CA$3*$CA$4*EXP(-(BN37-$BN$24)/$CA$4)-EXP(-$CA$3*(BN37-$BN$24)))</f>
        <v>0.20974899910571948</v>
      </c>
      <c r="CB37" s="28">
        <f t="shared" si="14"/>
        <v>1.444769742144221E-4</v>
      </c>
    </row>
    <row r="38" spans="1:80" s="15" customFormat="1" x14ac:dyDescent="0.25">
      <c r="A38" s="15">
        <v>14</v>
      </c>
      <c r="B38" s="20">
        <f>A38*'Data &amp; ANOVA'!$U$51</f>
        <v>14.337318842139844</v>
      </c>
      <c r="C38" s="20">
        <v>78.5</v>
      </c>
      <c r="D38" s="20">
        <v>74.099999999999994</v>
      </c>
      <c r="E38" s="20">
        <f t="shared" si="0"/>
        <v>76.3</v>
      </c>
      <c r="F38" s="20">
        <f>(E38/100)*'Data &amp; ANOVA'!$S$7</f>
        <v>0.17372652729651258</v>
      </c>
      <c r="G38" s="20">
        <f>'Data &amp; ANOVA'!$S$7-F38</f>
        <v>5.3962237181223449E-2</v>
      </c>
      <c r="H38" s="20">
        <f t="shared" si="1"/>
        <v>1.4376931351763327</v>
      </c>
      <c r="I38" s="28">
        <f>(1/(B38*60))*(1/('Op_Area+Error'!$B$31-F38))</f>
        <v>2.1542239983788704E-2</v>
      </c>
      <c r="J38" s="28">
        <f>(1/(B38*60))*((F38-$F$24)/(($F$24-'Op_Area+Error'!$B$31)*('Op_Area+Error'!$B$31-F38)))</f>
        <v>-1.6426497622909021E-2</v>
      </c>
      <c r="K38" s="28">
        <f>-LN(('Op_Area+Error'!$B$31-$F$24)/('Op_Area+Error'!$B$31-F38))/((B38*60)^2)</f>
        <v>-1.942798732020341E-6</v>
      </c>
      <c r="L38" s="28">
        <f>(1/(B38*60))*(1/($F$24-'Op_Area+Error'!$B$31))</f>
        <v>-5.1157423608796833E-3</v>
      </c>
      <c r="M38" s="28">
        <f>SQRT((I38^2)*('Op_Area+Error'!$B$24^2)+(J38^2)*('Op_Area+Error'!$B$26^2)+(L38^2)*('Op_Area+Error'!$B$27^2)+(K38^2)*('Op_Area+Error'!$B$25^2))</f>
        <v>7.6205739020278072E-5</v>
      </c>
      <c r="N38" s="28"/>
      <c r="O38" s="28">
        <f>'Data &amp; ANOVA'!$S$7+(('Data &amp; ANOVA'!$S$7-$F$24)/(1-($O$3*$O$4)))*($O$3*$O$4*EXP(-(B38-$B$24)/$O$4)-EXP(-$O$3*(B38-$B$24)))</f>
        <v>0.16887215104065836</v>
      </c>
      <c r="P38" s="28">
        <f t="shared" si="2"/>
        <v>2.3564968833401237E-5</v>
      </c>
      <c r="Q38" s="23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3"/>
      <c r="AH38" s="22">
        <f>A38*'Data &amp; ANOVA'!$U$53</f>
        <v>14.312499998195563</v>
      </c>
      <c r="AI38" s="22">
        <v>86.5</v>
      </c>
      <c r="AJ38" s="22">
        <v>85.9</v>
      </c>
      <c r="AK38" s="22">
        <f t="shared" si="6"/>
        <v>86.2</v>
      </c>
      <c r="AL38" s="22">
        <f>(AK38/100)*'Data &amp; ANOVA'!$S$7</f>
        <v>0.19626771497980847</v>
      </c>
      <c r="AM38" s="22">
        <f>'Data &amp; ANOVA'!$S$7-AL38</f>
        <v>3.1421049497927567E-2</v>
      </c>
      <c r="AN38" s="22">
        <f t="shared" si="7"/>
        <v>1.9795010934913491</v>
      </c>
      <c r="AO38" s="28"/>
      <c r="AP38" s="28"/>
      <c r="AQ38" s="28"/>
      <c r="AR38" s="28"/>
      <c r="AS38" s="28"/>
      <c r="AT38" s="28"/>
      <c r="AU38" s="28">
        <f>'Data &amp; ANOVA'!$S$7+(('Data &amp; ANOVA'!$S$7-$AL$24)/(1-($AU$3*$AU$4)))*($AU$3*$AU$4*EXP(-(AH38-$AH$24)/$AU$4)-EXP(-$AU$3*(AH38-$AH$24)))</f>
        <v>0.1867366444367777</v>
      </c>
      <c r="AV38" s="28">
        <f t="shared" si="8"/>
        <v>9.08413056962287E-5</v>
      </c>
      <c r="AW38" s="23"/>
      <c r="AX38" s="22">
        <f>A38*'Data &amp; ANOVA'!$U$54</f>
        <v>14.346135265305234</v>
      </c>
      <c r="AY38" s="22">
        <v>93.3</v>
      </c>
      <c r="AZ38" s="22">
        <v>95.8</v>
      </c>
      <c r="BA38" s="22">
        <f t="shared" si="9"/>
        <v>94.55</v>
      </c>
      <c r="BB38" s="22">
        <f>(BA38/100)*'Data &amp; ANOVA'!$S$7</f>
        <v>0.21527972681369942</v>
      </c>
      <c r="BC38" s="22">
        <f>'Data &amp; ANOVA'!$S$7-BB38</f>
        <v>1.2409037664036615E-2</v>
      </c>
      <c r="BD38" s="22">
        <f t="shared" si="10"/>
        <v>2.9095545773129383</v>
      </c>
      <c r="BE38" s="28"/>
      <c r="BF38" s="28"/>
      <c r="BG38" s="28"/>
      <c r="BH38" s="28"/>
      <c r="BI38" s="28"/>
      <c r="BJ38" s="28"/>
      <c r="BK38" s="28">
        <f>'Data &amp; ANOVA'!$S$7+(('Data &amp; ANOVA'!$S$7-$BB$24)/(1-($BK$3*$BK$4)))*($BK$3*$BK$4*EXP(-(AX38-$AX$24)/$BK$4)-EXP(-$BK$3*(AX38-$AX$24)))</f>
        <v>0.20573353227512653</v>
      </c>
      <c r="BL38" s="28">
        <f t="shared" si="11"/>
        <v>9.1129830168278848E-5</v>
      </c>
      <c r="BM38" s="23"/>
      <c r="BN38" s="22">
        <f>A38*'Data &amp; ANOVA'!$U$55</f>
        <v>14.320833330202731</v>
      </c>
      <c r="BO38" s="22">
        <v>98.1</v>
      </c>
      <c r="BP38" s="22">
        <v>99.1</v>
      </c>
      <c r="BQ38" s="22">
        <f t="shared" si="12"/>
        <v>98.6</v>
      </c>
      <c r="BR38" s="22">
        <f>(BQ38/100)*'Data &amp; ANOVA'!$S$7</f>
        <v>0.22450112177504772</v>
      </c>
      <c r="BS38" s="22">
        <f>'Data &amp; ANOVA'!$S$7-BR38</f>
        <v>3.1876427026883147E-3</v>
      </c>
      <c r="BT38" s="22">
        <f t="shared" si="13"/>
        <v>4.2681978243251928</v>
      </c>
      <c r="BU38" s="23"/>
      <c r="BV38" s="23"/>
      <c r="BW38" s="23"/>
      <c r="BX38" s="23"/>
      <c r="CA38" s="28">
        <f>'Data &amp; ANOVA'!$S$7+(('Data &amp; ANOVA'!$S$7-$BR$24)/(1-($CA$3*$CA$4)))*($CA$3*$CA$4*EXP(-(BN38-$BN$24)/$CA$4)-EXP(-$CA$3*(BN38-$BN$24)))</f>
        <v>0.2131289849769461</v>
      </c>
      <c r="CB38" s="28">
        <f t="shared" si="14"/>
        <v>1.293254953547369E-4</v>
      </c>
    </row>
    <row r="39" spans="1:80" s="15" customFormat="1" x14ac:dyDescent="0.25">
      <c r="A39" s="15">
        <v>15</v>
      </c>
      <c r="B39" s="20">
        <f>A39*'Data &amp; ANOVA'!$U$51</f>
        <v>15.361413045149833</v>
      </c>
      <c r="C39" s="20">
        <v>83.1</v>
      </c>
      <c r="D39" s="20">
        <v>78.5</v>
      </c>
      <c r="E39" s="20">
        <f t="shared" si="0"/>
        <v>80.8</v>
      </c>
      <c r="F39" s="20">
        <f>(E39/100)*'Data &amp; ANOVA'!$S$7</f>
        <v>0.1839725216980107</v>
      </c>
      <c r="G39" s="20">
        <f>'Data &amp; ANOVA'!$S$7-F39</f>
        <v>4.3716242779725328E-2</v>
      </c>
      <c r="H39" s="20">
        <f t="shared" si="1"/>
        <v>1.6482579042836822</v>
      </c>
      <c r="I39" s="28">
        <f>(1/(B39*60))*(1/('Op_Area+Error'!$B$31-F39))</f>
        <v>2.4818455647989901E-2</v>
      </c>
      <c r="J39" s="28">
        <f>(1/(B39*60))*((F39-$F$24)/(($F$24-'Op_Area+Error'!$B$31)*('Op_Area+Error'!$B$31-F39)))</f>
        <v>-2.0043762777835532E-2</v>
      </c>
      <c r="K39" s="28">
        <f>-LN(('Op_Area+Error'!$B$31-$F$24)/('Op_Area+Error'!$B$31-F39))/((B39*60)^2)</f>
        <v>-1.940261796947061E-6</v>
      </c>
      <c r="L39" s="28">
        <f>(1/(B39*60))*(1/($F$24-'Op_Area+Error'!$B$31))</f>
        <v>-4.774692870154371E-3</v>
      </c>
      <c r="M39" s="28">
        <f>SQRT((I39^2)*('Op_Area+Error'!$B$24^2)+(J39^2)*('Op_Area+Error'!$B$26^2)+(L39^2)*('Op_Area+Error'!$B$27^2)+(K39^2)*('Op_Area+Error'!$B$25^2))</f>
        <v>9.087218708322003E-5</v>
      </c>
      <c r="N39" s="28"/>
      <c r="O39" s="28">
        <f>'Data &amp; ANOVA'!$S$7+(('Data &amp; ANOVA'!$S$7-$F$24)/(1-($O$3*$O$4)))*($O$3*$O$4*EXP(-(B39-$B$24)/$O$4)-EXP(-$O$3*(B39-$B$24)))</f>
        <v>0.17459346195252651</v>
      </c>
      <c r="P39" s="28">
        <f t="shared" si="2"/>
        <v>8.7966761709362093E-5</v>
      </c>
      <c r="Q39" s="23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3"/>
      <c r="AH39" s="22">
        <f>A39*'Data &amp; ANOVA'!$U$53</f>
        <v>15.334821426638102</v>
      </c>
      <c r="AI39" s="22">
        <v>89</v>
      </c>
      <c r="AJ39" s="22">
        <v>87.7</v>
      </c>
      <c r="AK39" s="22">
        <f t="shared" si="6"/>
        <v>88.35</v>
      </c>
      <c r="AL39" s="22">
        <f>(AK39/100)*'Data &amp; ANOVA'!$S$7</f>
        <v>0.20116302341607978</v>
      </c>
      <c r="AM39" s="22">
        <f>'Data &amp; ANOVA'!$S$7-AL39</f>
        <v>2.6525741061656255E-2</v>
      </c>
      <c r="AN39" s="22">
        <f t="shared" si="7"/>
        <v>2.1488635056427978</v>
      </c>
      <c r="AO39" s="28"/>
      <c r="AP39" s="28"/>
      <c r="AQ39" s="28"/>
      <c r="AR39" s="28"/>
      <c r="AS39" s="28"/>
      <c r="AT39" s="28"/>
      <c r="AU39" s="28">
        <f>'Data &amp; ANOVA'!$S$7+(('Data &amp; ANOVA'!$S$7-$AL$24)/(1-($AU$3*$AU$4)))*($AU$3*$AU$4*EXP(-(AH39-$AH$24)/$AU$4)-EXP(-$AU$3*(AH39-$AH$24)))</f>
        <v>0.19172624838886462</v>
      </c>
      <c r="AV39" s="28">
        <f t="shared" si="8"/>
        <v>8.905272291427159E-5</v>
      </c>
      <c r="AW39" s="23"/>
      <c r="AX39" s="22">
        <f>A39*'Data &amp; ANOVA'!$U$54</f>
        <v>15.370859212827035</v>
      </c>
      <c r="AY39" s="22">
        <v>95.1</v>
      </c>
      <c r="AZ39" s="22">
        <v>96.6</v>
      </c>
      <c r="BA39" s="22">
        <f t="shared" si="9"/>
        <v>95.85</v>
      </c>
      <c r="BB39" s="22">
        <f>(BA39/100)*'Data &amp; ANOVA'!$S$7</f>
        <v>0.21823968075190997</v>
      </c>
      <c r="BC39" s="22">
        <f>'Data &amp; ANOVA'!$S$7-BB39</f>
        <v>9.4490837258260629E-3</v>
      </c>
      <c r="BD39" s="22">
        <f t="shared" si="10"/>
        <v>3.1820618517454826</v>
      </c>
      <c r="BE39" s="28"/>
      <c r="BF39" s="28"/>
      <c r="BG39" s="28"/>
      <c r="BH39" s="28"/>
      <c r="BI39" s="28"/>
      <c r="BJ39" s="28"/>
      <c r="BK39" s="28">
        <f>'Data &amp; ANOVA'!$S$7+(('Data &amp; ANOVA'!$S$7-$BB$24)/(1-($BK$3*$BK$4)))*($BK$3*$BK$4*EXP(-(AX39-$AX$24)/$BK$4)-EXP(-$BK$3*(AX39-$AX$24)))</f>
        <v>0.20930308514584192</v>
      </c>
      <c r="BL39" s="28">
        <f t="shared" si="11"/>
        <v>7.9862741026394748E-5</v>
      </c>
      <c r="BM39" s="23"/>
      <c r="BN39" s="22">
        <f>A39*'Data &amp; ANOVA'!$U$55</f>
        <v>15.343749996645784</v>
      </c>
      <c r="BO39" s="22">
        <v>99.1</v>
      </c>
      <c r="BP39" s="22">
        <v>99.8</v>
      </c>
      <c r="BQ39" s="22">
        <f t="shared" si="12"/>
        <v>99.449999999999989</v>
      </c>
      <c r="BR39" s="22">
        <f>(BQ39/100)*'Data &amp; ANOVA'!$S$7</f>
        <v>0.22643647627310848</v>
      </c>
      <c r="BS39" s="22">
        <f>'Data &amp; ANOVA'!$S$7-BR39</f>
        <v>1.2522882046275552E-3</v>
      </c>
      <c r="BT39" s="22">
        <f t="shared" si="13"/>
        <v>5.2025070617020237</v>
      </c>
      <c r="BU39" s="23"/>
      <c r="BV39" s="23"/>
      <c r="BW39" s="23"/>
      <c r="BX39" s="23"/>
      <c r="CA39" s="28">
        <f>'Data &amp; ANOVA'!$S$7+(('Data &amp; ANOVA'!$S$7-$BR$24)/(1-($CA$3*$CA$4)))*($CA$3*$CA$4*EXP(-(BN39-$BN$24)/$CA$4)-EXP(-$CA$3*(BN39-$BN$24)))</f>
        <v>0.21587215674868018</v>
      </c>
      <c r="CB39" s="28">
        <f t="shared" si="14"/>
        <v>1.1160484701421687E-4</v>
      </c>
    </row>
    <row r="40" spans="1:80" s="15" customFormat="1" x14ac:dyDescent="0.25">
      <c r="A40" s="15">
        <v>16</v>
      </c>
      <c r="B40" s="20">
        <f>A40*'Data &amp; ANOVA'!$U$51</f>
        <v>16.385507248159822</v>
      </c>
      <c r="C40" s="20">
        <v>86.4</v>
      </c>
      <c r="D40" s="20">
        <v>82</v>
      </c>
      <c r="E40" s="20">
        <f t="shared" si="0"/>
        <v>84.2</v>
      </c>
      <c r="F40" s="20">
        <f>(E40/100)*'Data &amp; ANOVA'!$S$7</f>
        <v>0.19171393969025377</v>
      </c>
      <c r="G40" s="20">
        <f>'Data &amp; ANOVA'!$S$7-F40</f>
        <v>3.5974824787482262E-2</v>
      </c>
      <c r="H40" s="20">
        <f t="shared" si="1"/>
        <v>1.843158243284498</v>
      </c>
      <c r="I40" s="28">
        <f>(1/(B40*60))*(1/('Op_Area+Error'!$B$31-F40))</f>
        <v>2.8274189978722705E-2</v>
      </c>
      <c r="J40" s="28">
        <f>(1/(B40*60))*((F40-$F$24)/(($F$24-'Op_Area+Error'!$B$31)*('Op_Area+Error'!$B$31-F40)))</f>
        <v>-2.379791541295298E-2</v>
      </c>
      <c r="K40" s="28">
        <f>-LN(('Op_Area+Error'!$B$31-$F$24)/('Op_Area+Error'!$B$31-F40))/((B40*60)^2)</f>
        <v>-1.9069545456540912E-6</v>
      </c>
      <c r="L40" s="28">
        <f>(1/(B40*60))*(1/($F$24-'Op_Area+Error'!$B$31))</f>
        <v>-4.4762745657697233E-3</v>
      </c>
      <c r="M40" s="28">
        <f>SQRT((I40^2)*('Op_Area+Error'!$B$24^2)+(J40^2)*('Op_Area+Error'!$B$26^2)+(L40^2)*('Op_Area+Error'!$B$27^2)+(K40^2)*('Op_Area+Error'!$B$25^2))</f>
        <v>1.0622490636993647E-4</v>
      </c>
      <c r="N40" s="28"/>
      <c r="O40" s="28">
        <f>'Data &amp; ANOVA'!$S$7+(('Data &amp; ANOVA'!$S$7-$F$24)/(1-($O$3*$O$4)))*($O$3*$O$4*EXP(-(B40-$B$24)/$O$4)-EXP(-$O$3*(B40-$B$24)))</f>
        <v>0.17975823973680255</v>
      </c>
      <c r="P40" s="28">
        <f t="shared" si="2"/>
        <v>1.4293876137695351E-4</v>
      </c>
      <c r="Q40" s="23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3"/>
      <c r="AH40" s="22">
        <f>A40*'Data &amp; ANOVA'!$U$53</f>
        <v>16.357142855080642</v>
      </c>
      <c r="AI40" s="22">
        <v>90</v>
      </c>
      <c r="AJ40" s="22">
        <v>89.2</v>
      </c>
      <c r="AK40" s="22">
        <f t="shared" si="6"/>
        <v>89.6</v>
      </c>
      <c r="AL40" s="22">
        <f>(AK40/100)*'Data &amp; ANOVA'!$S$7</f>
        <v>0.20400913297205148</v>
      </c>
      <c r="AM40" s="22">
        <f>'Data &amp; ANOVA'!$S$7-AL40</f>
        <v>2.3679631505684556E-2</v>
      </c>
      <c r="AN40" s="22">
        <f t="shared" si="7"/>
        <v>2.2623638795071805</v>
      </c>
      <c r="AO40" s="28"/>
      <c r="AP40" s="28"/>
      <c r="AQ40" s="28"/>
      <c r="AR40" s="28"/>
      <c r="AS40" s="28"/>
      <c r="AT40" s="28"/>
      <c r="AU40" s="28">
        <f>'Data &amp; ANOVA'!$S$7+(('Data &amp; ANOVA'!$S$7-$AL$24)/(1-($AU$3*$AU$4)))*($AU$3*$AU$4*EXP(-(AH40-$AH$24)/$AU$4)-EXP(-$AU$3*(AH40-$AH$24)))</f>
        <v>0.19610791938173899</v>
      </c>
      <c r="AV40" s="28">
        <f t="shared" si="8"/>
        <v>6.2429176199738686E-5</v>
      </c>
      <c r="AW40" s="23"/>
      <c r="AX40" s="22">
        <f>A40*'Data &amp; ANOVA'!$U$54</f>
        <v>16.395583160348838</v>
      </c>
      <c r="AY40" s="22">
        <v>95.9</v>
      </c>
      <c r="AZ40" s="22">
        <v>98.1</v>
      </c>
      <c r="BA40" s="22">
        <f t="shared" si="9"/>
        <v>97</v>
      </c>
      <c r="BB40" s="22">
        <f>(BA40/100)*'Data &amp; ANOVA'!$S$7</f>
        <v>0.22085810154340393</v>
      </c>
      <c r="BC40" s="22">
        <f>'Data &amp; ANOVA'!$S$7-BB40</f>
        <v>6.830662934332099E-3</v>
      </c>
      <c r="BD40" s="22">
        <f t="shared" si="10"/>
        <v>3.5065578973199791</v>
      </c>
      <c r="BE40" s="28"/>
      <c r="BF40" s="28"/>
      <c r="BG40" s="28"/>
      <c r="BH40" s="28"/>
      <c r="BI40" s="28"/>
      <c r="BJ40" s="28"/>
      <c r="BK40" s="28">
        <f>'Data &amp; ANOVA'!$S$7+(('Data &amp; ANOVA'!$S$7-$BB$24)/(1-($BK$3*$BK$4)))*($BK$3*$BK$4*EXP(-(AX40-$AX$24)/$BK$4)-EXP(-$BK$3*(AX40-$AX$24)))</f>
        <v>0.21229228865002103</v>
      </c>
      <c r="BL40" s="28">
        <f t="shared" si="11"/>
        <v>7.337315052444476E-5</v>
      </c>
      <c r="BM40" s="23"/>
      <c r="BN40" s="25">
        <f>A40*'Data &amp; ANOVA'!$U$55</f>
        <v>16.366666663088836</v>
      </c>
      <c r="BO40" s="25">
        <v>100</v>
      </c>
      <c r="BP40" s="25">
        <v>100</v>
      </c>
      <c r="BQ40" s="25">
        <f t="shared" si="12"/>
        <v>100</v>
      </c>
      <c r="BR40" s="25">
        <f>(BQ40/100)*'Data &amp; ANOVA'!$S$7</f>
        <v>0.22768876447773603</v>
      </c>
      <c r="BS40" s="25">
        <f>'Data &amp; ANOVA'!$S$7-BR40</f>
        <v>0</v>
      </c>
      <c r="BT40" s="25" t="e">
        <f t="shared" si="13"/>
        <v>#DIV/0!</v>
      </c>
      <c r="BU40" s="23"/>
      <c r="BV40" s="23"/>
      <c r="BW40" s="23"/>
      <c r="BX40" s="23"/>
      <c r="CA40" s="28">
        <f>'Data &amp; ANOVA'!$S$7+(('Data &amp; ANOVA'!$S$7-$BR$24)/(1-($CA$3*$CA$4)))*($CA$3*$CA$4*EXP(-(BN40-$BN$24)/$CA$4)-EXP(-$CA$3*(BN40-$BN$24)))</f>
        <v>0.21809849449763835</v>
      </c>
      <c r="CB40" s="28">
        <f t="shared" si="14"/>
        <v>9.1973278291162801E-5</v>
      </c>
    </row>
    <row r="41" spans="1:80" s="15" customFormat="1" x14ac:dyDescent="0.25">
      <c r="A41" s="15">
        <v>17</v>
      </c>
      <c r="B41" s="22">
        <f>A41*'Data &amp; ANOVA'!$U$51</f>
        <v>17.409601451169809</v>
      </c>
      <c r="C41" s="22">
        <v>90</v>
      </c>
      <c r="D41" s="22">
        <v>86.4</v>
      </c>
      <c r="E41" s="22">
        <f t="shared" si="0"/>
        <v>88.2</v>
      </c>
      <c r="F41" s="22">
        <f>(E41/100)*'Data &amp; ANOVA'!$S$7</f>
        <v>0.20082149026936319</v>
      </c>
      <c r="G41" s="22">
        <f>'Data &amp; ANOVA'!$S$7-F41</f>
        <v>2.6867274208372843E-2</v>
      </c>
      <c r="H41" s="22">
        <f t="shared" si="1"/>
        <v>2.1350686518457995</v>
      </c>
      <c r="I41" s="28"/>
      <c r="J41" s="28"/>
      <c r="K41" s="28"/>
      <c r="L41" s="28"/>
      <c r="M41" s="28"/>
      <c r="N41" s="28"/>
      <c r="O41" s="28">
        <f>'Data &amp; ANOVA'!$S$7+(('Data &amp; ANOVA'!$S$7-$F$24)/(1-($O$3*$O$4)))*($O$3*$O$4*EXP(-(B41-$B$24)/$O$4)-EXP(-$O$3*(B41-$B$24)))</f>
        <v>0.18442062037583101</v>
      </c>
      <c r="P41" s="28">
        <f t="shared" si="2"/>
        <v>2.6898853326457015E-4</v>
      </c>
      <c r="Q41" s="23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3"/>
      <c r="AH41" s="22">
        <f>A41*'Data &amp; ANOVA'!$U$53</f>
        <v>17.379464283523184</v>
      </c>
      <c r="AI41" s="22">
        <v>91.3</v>
      </c>
      <c r="AJ41" s="22">
        <v>90.5</v>
      </c>
      <c r="AK41" s="22">
        <f t="shared" si="6"/>
        <v>90.9</v>
      </c>
      <c r="AL41" s="22">
        <f>(AK41/100)*'Data &amp; ANOVA'!$S$7</f>
        <v>0.20696908691026206</v>
      </c>
      <c r="AM41" s="22">
        <f>'Data &amp; ANOVA'!$S$7-AL41</f>
        <v>2.0719677567473976E-2</v>
      </c>
      <c r="AN41" s="22">
        <f t="shared" si="7"/>
        <v>2.3958952721317037</v>
      </c>
      <c r="AO41" s="28"/>
      <c r="AP41" s="28"/>
      <c r="AQ41" s="28"/>
      <c r="AR41" s="28"/>
      <c r="AS41" s="28"/>
      <c r="AT41" s="28"/>
      <c r="AU41" s="28">
        <f>'Data &amp; ANOVA'!$S$7+(('Data &amp; ANOVA'!$S$7-$AL$24)/(1-($AU$3*$AU$4)))*($AU$3*$AU$4*EXP(-(AH41-$AH$24)/$AU$4)-EXP(-$AU$3*(AH41-$AH$24)))</f>
        <v>0.19995572784738722</v>
      </c>
      <c r="AV41" s="28">
        <f t="shared" si="8"/>
        <v>4.9187205344808671E-5</v>
      </c>
      <c r="AW41" s="23"/>
      <c r="AX41" s="22">
        <f>A41*'Data &amp; ANOVA'!$U$54</f>
        <v>17.420307107870642</v>
      </c>
      <c r="AY41" s="22">
        <v>96.7</v>
      </c>
      <c r="AZ41" s="22">
        <v>98.1</v>
      </c>
      <c r="BA41" s="22">
        <f t="shared" si="9"/>
        <v>97.4</v>
      </c>
      <c r="BB41" s="22">
        <f>(BA41/100)*'Data &amp; ANOVA'!$S$7</f>
        <v>0.22176885660131493</v>
      </c>
      <c r="BC41" s="22">
        <f>'Data &amp; ANOVA'!$S$7-BB41</f>
        <v>5.9199078764211044E-3</v>
      </c>
      <c r="BD41" s="22">
        <f t="shared" si="10"/>
        <v>3.6496587409606605</v>
      </c>
      <c r="BE41" s="28"/>
      <c r="BF41" s="28"/>
      <c r="BG41" s="28"/>
      <c r="BH41" s="28"/>
      <c r="BI41" s="28"/>
      <c r="BJ41" s="28"/>
      <c r="BK41" s="28">
        <f>'Data &amp; ANOVA'!$S$7+(('Data &amp; ANOVA'!$S$7-$BB$24)/(1-($BK$3*$BK$4)))*($BK$3*$BK$4*EXP(-(AX41-$AX$24)/$BK$4)-EXP(-$BK$3*(AX41-$AX$24)))</f>
        <v>0.21479549776455883</v>
      </c>
      <c r="BL41" s="28">
        <f t="shared" si="11"/>
        <v>4.8627733466164304E-5</v>
      </c>
      <c r="BM41" s="23"/>
      <c r="BN41" s="28"/>
      <c r="BO41" s="28"/>
      <c r="BP41" s="28"/>
      <c r="BQ41" s="28"/>
      <c r="BR41" s="28"/>
      <c r="BS41" s="28"/>
      <c r="BT41" s="28"/>
      <c r="BU41" s="23"/>
      <c r="BV41" s="23"/>
      <c r="BW41" s="23"/>
      <c r="BX41" s="23"/>
    </row>
    <row r="42" spans="1:80" s="15" customFormat="1" x14ac:dyDescent="0.25">
      <c r="A42" s="15">
        <v>18</v>
      </c>
      <c r="B42" s="22">
        <f>A42*'Data &amp; ANOVA'!$U$51</f>
        <v>18.4336956541798</v>
      </c>
      <c r="C42" s="22">
        <v>94.1</v>
      </c>
      <c r="D42" s="22">
        <v>89</v>
      </c>
      <c r="E42" s="22">
        <f t="shared" si="0"/>
        <v>91.55</v>
      </c>
      <c r="F42" s="22">
        <f>(E42/100)*'Data &amp; ANOVA'!$S$7</f>
        <v>0.20844906387936735</v>
      </c>
      <c r="G42" s="22">
        <f>'Data &amp; ANOVA'!$S$7-F42</f>
        <v>1.9239700598368686E-2</v>
      </c>
      <c r="H42" s="22">
        <f t="shared" si="1"/>
        <v>2.4690017419483365</v>
      </c>
      <c r="I42" s="28"/>
      <c r="J42" s="28"/>
      <c r="K42" s="28"/>
      <c r="L42" s="28"/>
      <c r="M42" s="28"/>
      <c r="N42" s="28"/>
      <c r="O42" s="28">
        <f>'Data &amp; ANOVA'!$S$7+(('Data &amp; ANOVA'!$S$7-$F$24)/(1-($O$3*$O$4)))*($O$3*$O$4*EXP(-(B42-$B$24)/$O$4)-EXP(-$O$3*(B42-$B$24)))</f>
        <v>0.18862947389279461</v>
      </c>
      <c r="P42" s="28">
        <f t="shared" si="2"/>
        <v>3.9281614723585436E-4</v>
      </c>
      <c r="Q42" s="23"/>
      <c r="R42" s="28"/>
      <c r="S42" s="28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3"/>
      <c r="AH42" s="22">
        <f>A42*'Data &amp; ANOVA'!$U$53</f>
        <v>18.401785711965722</v>
      </c>
      <c r="AI42" s="22">
        <v>92.4</v>
      </c>
      <c r="AJ42" s="22">
        <v>91.7</v>
      </c>
      <c r="AK42" s="22">
        <f t="shared" si="6"/>
        <v>92.050000000000011</v>
      </c>
      <c r="AL42" s="22">
        <f>(AK42/100)*'Data &amp; ANOVA'!$S$7</f>
        <v>0.20958750770175605</v>
      </c>
      <c r="AM42" s="22">
        <f>'Data &amp; ANOVA'!$S$7-AL42</f>
        <v>1.8101256775979985E-2</v>
      </c>
      <c r="AN42" s="22">
        <f t="shared" si="7"/>
        <v>2.5309977569882691</v>
      </c>
      <c r="AO42" s="28"/>
      <c r="AP42" s="28"/>
      <c r="AQ42" s="28"/>
      <c r="AR42" s="28"/>
      <c r="AS42" s="28"/>
      <c r="AT42" s="28"/>
      <c r="AU42" s="28">
        <f>'Data &amp; ANOVA'!$S$7+(('Data &amp; ANOVA'!$S$7-$AL$24)/(1-($AU$3*$AU$4)))*($AU$3*$AU$4*EXP(-(AH42-$AH$24)/$AU$4)-EXP(-$AU$3*(AH42-$AH$24)))</f>
        <v>0.2033347195440488</v>
      </c>
      <c r="AV42" s="28">
        <f t="shared" si="8"/>
        <v>3.9097359745163965E-5</v>
      </c>
      <c r="AW42" s="23"/>
      <c r="AX42" s="22">
        <f>A42*'Data &amp; ANOVA'!$U$54</f>
        <v>18.445031055392445</v>
      </c>
      <c r="AY42" s="22">
        <v>97.4</v>
      </c>
      <c r="AZ42" s="22">
        <v>98.2</v>
      </c>
      <c r="BA42" s="22">
        <f t="shared" si="9"/>
        <v>97.800000000000011</v>
      </c>
      <c r="BB42" s="22">
        <f>(BA42/100)*'Data &amp; ANOVA'!$S$7</f>
        <v>0.22267961165922587</v>
      </c>
      <c r="BC42" s="22">
        <f>'Data &amp; ANOVA'!$S$7-BB42</f>
        <v>5.0091528185101653E-3</v>
      </c>
      <c r="BD42" s="22">
        <f t="shared" si="10"/>
        <v>3.8167128256238265</v>
      </c>
      <c r="BE42" s="28"/>
      <c r="BF42" s="28"/>
      <c r="BG42" s="28"/>
      <c r="BH42" s="28"/>
      <c r="BI42" s="28"/>
      <c r="BJ42" s="28"/>
      <c r="BK42" s="28">
        <f>'Data &amp; ANOVA'!$S$7+(('Data &amp; ANOVA'!$S$7-$BB$24)/(1-($BK$3*$BK$4)))*($BK$3*$BK$4*EXP(-(AX42-$AX$24)/$BK$4)-EXP(-$BK$3*(AX42-$AX$24)))</f>
        <v>0.21689172700852882</v>
      </c>
      <c r="BL42" s="28">
        <f t="shared" si="11"/>
        <v>3.3499608729774452E-5</v>
      </c>
      <c r="BM42" s="23"/>
      <c r="BN42" s="28"/>
      <c r="BO42" s="28"/>
      <c r="BP42" s="28"/>
      <c r="BQ42" s="28"/>
      <c r="BR42" s="28"/>
      <c r="BS42" s="28"/>
      <c r="BT42" s="28"/>
      <c r="BU42" s="23"/>
      <c r="BV42" s="23"/>
      <c r="BW42" s="23"/>
      <c r="BX42" s="23"/>
    </row>
    <row r="43" spans="1:80" s="15" customFormat="1" x14ac:dyDescent="0.25">
      <c r="A43" s="15">
        <v>19</v>
      </c>
      <c r="B43" s="22">
        <f>A43*'Data &amp; ANOVA'!$U$51</f>
        <v>19.457789857189788</v>
      </c>
      <c r="C43" s="22">
        <v>96.6</v>
      </c>
      <c r="D43" s="22">
        <v>92</v>
      </c>
      <c r="E43" s="22">
        <f t="shared" si="0"/>
        <v>94.3</v>
      </c>
      <c r="F43" s="22">
        <f>(E43/100)*'Data &amp; ANOVA'!$S$7</f>
        <v>0.21471050490250507</v>
      </c>
      <c r="G43" s="22">
        <f>'Data &amp; ANOVA'!$S$7-F43</f>
        <v>1.2978259575230966E-2</v>
      </c>
      <c r="H43" s="22">
        <f t="shared" si="1"/>
        <v>2.862702008476913</v>
      </c>
      <c r="I43" s="28"/>
      <c r="J43" s="28"/>
      <c r="K43" s="28"/>
      <c r="L43" s="28"/>
      <c r="M43" s="28"/>
      <c r="N43" s="28"/>
      <c r="O43" s="28">
        <f>'Data &amp; ANOVA'!$S$7+(('Data &amp; ANOVA'!$S$7-$F$24)/(1-($O$3*$O$4)))*($O$3*$O$4*EXP(-(B43-$B$24)/$O$4)-EXP(-$O$3*(B43-$B$24)))</f>
        <v>0.19242891655502101</v>
      </c>
      <c r="P43" s="28">
        <f t="shared" si="2"/>
        <v>4.9646917928673751E-4</v>
      </c>
      <c r="Q43" s="23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3"/>
      <c r="AH43" s="22">
        <f>A43*'Data &amp; ANOVA'!$U$53</f>
        <v>19.424107140408264</v>
      </c>
      <c r="AI43" s="22">
        <v>93.2</v>
      </c>
      <c r="AJ43" s="22">
        <v>92.3</v>
      </c>
      <c r="AK43" s="22">
        <f t="shared" si="6"/>
        <v>92.75</v>
      </c>
      <c r="AL43" s="22">
        <f>(AK43/100)*'Data &amp; ANOVA'!$S$7</f>
        <v>0.21118132905310016</v>
      </c>
      <c r="AM43" s="22">
        <f>'Data &amp; ANOVA'!$S$7-AL43</f>
        <v>1.6507435424635869E-2</v>
      </c>
      <c r="AN43" s="22">
        <f t="shared" si="7"/>
        <v>2.6231682167879242</v>
      </c>
      <c r="AO43" s="28"/>
      <c r="AP43" s="28"/>
      <c r="AQ43" s="28"/>
      <c r="AR43" s="28"/>
      <c r="AS43" s="28"/>
      <c r="AT43" s="28"/>
      <c r="AU43" s="28">
        <f>'Data &amp; ANOVA'!$S$7+(('Data &amp; ANOVA'!$S$7-$AL$24)/(1-($AU$3*$AU$4)))*($AU$3*$AU$4*EXP(-(AH43-$AH$24)/$AU$4)-EXP(-$AU$3*(AH43-$AH$24)))</f>
        <v>0.20630201507544094</v>
      </c>
      <c r="AV43" s="28">
        <f t="shared" si="8"/>
        <v>2.3807704892580714E-5</v>
      </c>
      <c r="AW43" s="23"/>
      <c r="AX43" s="22">
        <f>A43*'Data &amp; ANOVA'!$U$54</f>
        <v>19.469755002914244</v>
      </c>
      <c r="AY43" s="22">
        <v>97.7</v>
      </c>
      <c r="AZ43" s="22">
        <v>98.9</v>
      </c>
      <c r="BA43" s="22">
        <f t="shared" si="9"/>
        <v>98.300000000000011</v>
      </c>
      <c r="BB43" s="22">
        <f>(BA43/100)*'Data &amp; ANOVA'!$S$7</f>
        <v>0.22381805548161454</v>
      </c>
      <c r="BC43" s="22">
        <f>'Data &amp; ANOVA'!$S$7-BB43</f>
        <v>3.8707089961214913E-3</v>
      </c>
      <c r="BD43" s="22">
        <f t="shared" si="10"/>
        <v>4.0745419349259269</v>
      </c>
      <c r="BE43" s="28"/>
      <c r="BF43" s="28"/>
      <c r="BG43" s="28"/>
      <c r="BH43" s="28"/>
      <c r="BI43" s="28"/>
      <c r="BJ43" s="28"/>
      <c r="BK43" s="28">
        <f>'Data &amp; ANOVA'!$S$7+(('Data &amp; ANOVA'!$S$7-$BB$24)/(1-($BK$3*$BK$4)))*($BK$3*$BK$4*EXP(-(AX43-$AX$24)/$BK$4)-EXP(-$BK$3*(AX43-$AX$24)))</f>
        <v>0.21864714448528597</v>
      </c>
      <c r="BL43" s="28">
        <f t="shared" si="11"/>
        <v>2.6738320531951788E-5</v>
      </c>
      <c r="BM43" s="23"/>
      <c r="BN43" s="28"/>
      <c r="BO43" s="28"/>
      <c r="BP43" s="28"/>
      <c r="BQ43" s="28"/>
      <c r="BR43" s="28"/>
      <c r="BS43" s="28"/>
      <c r="BT43" s="28"/>
      <c r="BU43" s="23"/>
      <c r="BV43" s="23"/>
      <c r="BW43" s="23"/>
      <c r="BX43" s="23"/>
    </row>
    <row r="44" spans="1:80" s="15" customFormat="1" x14ac:dyDescent="0.25">
      <c r="A44" s="15">
        <v>20</v>
      </c>
      <c r="B44" s="22">
        <f>A44*'Data &amp; ANOVA'!$U$51</f>
        <v>20.481884060199778</v>
      </c>
      <c r="C44" s="22">
        <v>98.7</v>
      </c>
      <c r="D44" s="22">
        <v>94.6</v>
      </c>
      <c r="E44" s="22">
        <f t="shared" si="0"/>
        <v>96.65</v>
      </c>
      <c r="F44" s="22">
        <f>(E44/100)*'Data &amp; ANOVA'!$S$7</f>
        <v>0.22006119086773188</v>
      </c>
      <c r="G44" s="22">
        <f>'Data &amp; ANOVA'!$S$7-F44</f>
        <v>7.6275736100041569E-3</v>
      </c>
      <c r="H44" s="22">
        <f t="shared" si="1"/>
        <v>3.3942078374804434</v>
      </c>
      <c r="I44" s="28"/>
      <c r="J44" s="28"/>
      <c r="K44" s="28"/>
      <c r="L44" s="28"/>
      <c r="M44" s="28"/>
      <c r="N44" s="28"/>
      <c r="O44" s="28">
        <f>'Data &amp; ANOVA'!$S$7+(('Data &amp; ANOVA'!$S$7-$F$24)/(1-($O$3*$O$4)))*($O$3*$O$4*EXP(-(B44-$B$24)/$O$4)-EXP(-$O$3*(B44-$B$24)))</f>
        <v>0.19585877327979334</v>
      </c>
      <c r="P44" s="28">
        <f t="shared" si="2"/>
        <v>5.8575701710095651E-4</v>
      </c>
      <c r="Q44" s="23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3"/>
      <c r="AH44" s="22">
        <f>A44*'Data &amp; ANOVA'!$U$53</f>
        <v>20.446428568850802</v>
      </c>
      <c r="AI44" s="22">
        <v>94.2</v>
      </c>
      <c r="AJ44" s="22">
        <v>92.9</v>
      </c>
      <c r="AK44" s="22">
        <f t="shared" si="6"/>
        <v>93.550000000000011</v>
      </c>
      <c r="AL44" s="22">
        <f>(AK44/100)*'Data &amp; ANOVA'!$S$7</f>
        <v>0.21300283916892207</v>
      </c>
      <c r="AM44" s="22">
        <f>'Data &amp; ANOVA'!$S$7-AL44</f>
        <v>1.4685925308813963E-2</v>
      </c>
      <c r="AN44" s="22">
        <f t="shared" si="7"/>
        <v>2.7400895548468274</v>
      </c>
      <c r="AO44" s="28"/>
      <c r="AP44" s="28"/>
      <c r="AQ44" s="28"/>
      <c r="AR44" s="28"/>
      <c r="AS44" s="28"/>
      <c r="AT44" s="28"/>
      <c r="AU44" s="28">
        <f>'Data &amp; ANOVA'!$S$7+(('Data &amp; ANOVA'!$S$7-$AL$24)/(1-($AU$3*$AU$4)))*($AU$3*$AU$4*EXP(-(AH44-$AH$24)/$AU$4)-EXP(-$AU$3*(AH44-$AH$24)))</f>
        <v>0.20890777547861186</v>
      </c>
      <c r="AV44" s="28">
        <f t="shared" si="8"/>
        <v>1.6769546627697057E-5</v>
      </c>
      <c r="AW44" s="23"/>
      <c r="AX44" s="22">
        <f>A44*'Data &amp; ANOVA'!$U$54</f>
        <v>20.494478950436047</v>
      </c>
      <c r="AY44" s="22">
        <v>98.2</v>
      </c>
      <c r="AZ44" s="22">
        <v>99.1</v>
      </c>
      <c r="BA44" s="22">
        <f t="shared" si="9"/>
        <v>98.65</v>
      </c>
      <c r="BB44" s="22">
        <f>(BA44/100)*'Data &amp; ANOVA'!$S$7</f>
        <v>0.2246149661572866</v>
      </c>
      <c r="BC44" s="22">
        <f>'Data &amp; ANOVA'!$S$7-BB44</f>
        <v>3.0737983204494335E-3</v>
      </c>
      <c r="BD44" s="22">
        <f t="shared" si="10"/>
        <v>4.305065593537754</v>
      </c>
      <c r="BE44" s="28"/>
      <c r="BF44" s="28"/>
      <c r="BG44" s="28"/>
      <c r="BH44" s="28"/>
      <c r="BI44" s="28"/>
      <c r="BJ44" s="28"/>
      <c r="BK44" s="28">
        <f>'Data &amp; ANOVA'!$S$7+(('Data &amp; ANOVA'!$S$7-$BB$24)/(1-($BK$3*$BK$4)))*($BK$3*$BK$4*EXP(-(AX44-$AX$24)/$BK$4)-EXP(-$BK$3*(AX44-$AX$24)))</f>
        <v>0.22011716047855034</v>
      </c>
      <c r="BL44" s="28">
        <f t="shared" si="11"/>
        <v>2.0230255923672107E-5</v>
      </c>
      <c r="BM44" s="23"/>
      <c r="BN44" s="28"/>
      <c r="BO44" s="28"/>
      <c r="BP44" s="28"/>
      <c r="BQ44" s="28"/>
      <c r="BR44" s="28"/>
      <c r="BS44" s="28"/>
      <c r="BT44" s="28"/>
      <c r="BU44" s="23"/>
      <c r="BV44" s="23"/>
      <c r="BW44" s="23"/>
      <c r="BX44" s="23"/>
    </row>
    <row r="45" spans="1:80" s="15" customFormat="1" x14ac:dyDescent="0.25">
      <c r="A45" s="15">
        <v>21</v>
      </c>
      <c r="B45" s="22">
        <f>A45*'Data &amp; ANOVA'!$U$51</f>
        <v>21.505978263209766</v>
      </c>
      <c r="C45" s="22">
        <v>100</v>
      </c>
      <c r="D45" s="22">
        <v>97.4</v>
      </c>
      <c r="E45" s="22">
        <f t="shared" si="0"/>
        <v>98.7</v>
      </c>
      <c r="F45" s="22">
        <f>(E45/100)*'Data &amp; ANOVA'!$S$7</f>
        <v>0.22472881053952545</v>
      </c>
      <c r="G45" s="22">
        <f>'Data &amp; ANOVA'!$S$7-F45</f>
        <v>2.9599539382105799E-3</v>
      </c>
      <c r="H45" s="22">
        <f t="shared" si="1"/>
        <v>4.3408039188499234</v>
      </c>
      <c r="I45" s="28"/>
      <c r="J45" s="28"/>
      <c r="K45" s="28"/>
      <c r="L45" s="28"/>
      <c r="M45" s="28"/>
      <c r="N45" s="28"/>
      <c r="O45" s="28">
        <f>'Data &amp; ANOVA'!$S$7+(('Data &amp; ANOVA'!$S$7-$F$24)/(1-($O$3*$O$4)))*($O$3*$O$4*EXP(-(B45-$B$24)/$O$4)-EXP(-$O$3*(B45-$B$24)))</f>
        <v>0.19895499506733438</v>
      </c>
      <c r="P45" s="28">
        <f t="shared" si="2"/>
        <v>6.6428956399455579E-4</v>
      </c>
      <c r="Q45" s="23"/>
      <c r="R45" s="28"/>
      <c r="S45" s="28"/>
      <c r="T45" s="28"/>
      <c r="U45" s="28"/>
      <c r="V45" s="28"/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G45" s="23"/>
      <c r="AH45" s="22">
        <f>A45*'Data &amp; ANOVA'!$U$53</f>
        <v>21.468749997293344</v>
      </c>
      <c r="AI45" s="22">
        <v>94.6</v>
      </c>
      <c r="AJ45" s="22">
        <v>93.5</v>
      </c>
      <c r="AK45" s="22">
        <f t="shared" si="6"/>
        <v>94.05</v>
      </c>
      <c r="AL45" s="22">
        <f>(AK45/100)*'Data &amp; ANOVA'!$S$7</f>
        <v>0.21414128299131074</v>
      </c>
      <c r="AM45" s="22">
        <f>'Data &amp; ANOVA'!$S$7-AL45</f>
        <v>1.3547481486425289E-2</v>
      </c>
      <c r="AN45" s="22">
        <f t="shared" si="7"/>
        <v>2.8207784660969697</v>
      </c>
      <c r="AO45" s="28"/>
      <c r="AP45" s="28"/>
      <c r="AQ45" s="28"/>
      <c r="AR45" s="28"/>
      <c r="AS45" s="28"/>
      <c r="AT45" s="28"/>
      <c r="AU45" s="28">
        <f>'Data &amp; ANOVA'!$S$7+(('Data &amp; ANOVA'!$S$7-$AL$24)/(1-($AU$3*$AU$4)))*($AU$3*$AU$4*EXP(-(AH45-$AH$24)/$AU$4)-EXP(-$AU$3*(AH45-$AH$24)))</f>
        <v>0.21119605017378776</v>
      </c>
      <c r="AV45" s="28">
        <f t="shared" si="8"/>
        <v>8.674396349414386E-6</v>
      </c>
      <c r="AW45" s="23"/>
      <c r="AX45" s="25">
        <f>A45*'Data &amp; ANOVA'!$U$54</f>
        <v>21.51920289795785</v>
      </c>
      <c r="AY45" s="25">
        <v>99.1</v>
      </c>
      <c r="AZ45" s="25">
        <v>99.3</v>
      </c>
      <c r="BA45" s="25">
        <f t="shared" si="9"/>
        <v>99.199999999999989</v>
      </c>
      <c r="BB45" s="25">
        <f>(BA45/100)*'Data &amp; ANOVA'!$S$7</f>
        <v>0.22586725436191413</v>
      </c>
      <c r="BC45" s="25">
        <f>'Data &amp; ANOVA'!$S$7-BB45</f>
        <v>1.821510115821906E-3</v>
      </c>
      <c r="BD45" s="25">
        <f t="shared" si="10"/>
        <v>4.8283137373022917</v>
      </c>
      <c r="BE45" s="28"/>
      <c r="BF45" s="28"/>
      <c r="BG45" s="28"/>
      <c r="BH45" s="28"/>
      <c r="BI45" s="28"/>
      <c r="BJ45" s="28"/>
      <c r="BK45" s="28">
        <f>'Data &amp; ANOVA'!$S$7+(('Data &amp; ANOVA'!$S$7-$BB$24)/(1-($BK$3*$BK$4)))*($BK$3*$BK$4*EXP(-(AX45-$AX$24)/$BK$4)-EXP(-$BK$3*(AX45-$AX$24)))</f>
        <v>0.22134817648942695</v>
      </c>
      <c r="BL45" s="28">
        <f t="shared" si="11"/>
        <v>2.0422064817603222E-5</v>
      </c>
      <c r="BM45" s="23"/>
      <c r="BN45" s="28"/>
      <c r="BO45" s="28"/>
      <c r="BP45" s="28"/>
      <c r="BQ45" s="28"/>
      <c r="BR45" s="28"/>
      <c r="BS45" s="28"/>
      <c r="BT45" s="28"/>
      <c r="BU45" s="23"/>
      <c r="BV45" s="23"/>
      <c r="BW45" s="23"/>
      <c r="BX45" s="23"/>
    </row>
    <row r="46" spans="1:80" s="15" customFormat="1" x14ac:dyDescent="0.25">
      <c r="A46" s="15">
        <v>22</v>
      </c>
      <c r="B46" s="22">
        <f>A46*'Data &amp; ANOVA'!$U$51</f>
        <v>22.530072466219757</v>
      </c>
      <c r="C46" s="22"/>
      <c r="D46" s="22">
        <v>99.7</v>
      </c>
      <c r="E46" s="22">
        <f t="shared" si="0"/>
        <v>99.7</v>
      </c>
      <c r="F46" s="22">
        <f>(E46/100)*'Data &amp; ANOVA'!$S$7</f>
        <v>0.22700569818430283</v>
      </c>
      <c r="G46" s="22">
        <f>'Data &amp; ANOVA'!$S$7-F46</f>
        <v>6.8306629343320435E-4</v>
      </c>
      <c r="H46" s="22">
        <f t="shared" si="1"/>
        <v>5.8071409876433595</v>
      </c>
      <c r="I46" s="28"/>
      <c r="J46" s="28"/>
      <c r="K46" s="28"/>
      <c r="L46" s="28"/>
      <c r="M46" s="28"/>
      <c r="N46" s="28"/>
      <c r="O46" s="28">
        <f>'Data &amp; ANOVA'!$S$7+(('Data &amp; ANOVA'!$S$7-$F$24)/(1-($O$3*$O$4)))*($O$3*$O$4*EXP(-(B46-$B$24)/$O$4)-EXP(-$O$3*(B46-$B$24)))</f>
        <v>0.20175003583044288</v>
      </c>
      <c r="P46" s="28">
        <f t="shared" si="2"/>
        <v>6.3784848093217884E-4</v>
      </c>
      <c r="Q46" s="23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G46" s="23"/>
      <c r="AH46" s="22">
        <f>A46*'Data &amp; ANOVA'!$U$53</f>
        <v>22.491071425735882</v>
      </c>
      <c r="AI46" s="22">
        <v>95.5</v>
      </c>
      <c r="AJ46" s="22">
        <v>93.8</v>
      </c>
      <c r="AK46" s="22">
        <f t="shared" si="6"/>
        <v>94.65</v>
      </c>
      <c r="AL46" s="22">
        <f>(AK46/100)*'Data &amp; ANOVA'!$S$7</f>
        <v>0.21550741557817715</v>
      </c>
      <c r="AM46" s="22">
        <f>'Data &amp; ANOVA'!$S$7-AL46</f>
        <v>1.218134889955888E-2</v>
      </c>
      <c r="AN46" s="22">
        <f t="shared" si="7"/>
        <v>2.9270731247465926</v>
      </c>
      <c r="AO46" s="28"/>
      <c r="AP46" s="28"/>
      <c r="AQ46" s="28"/>
      <c r="AR46" s="28"/>
      <c r="AS46" s="28"/>
      <c r="AT46" s="28"/>
      <c r="AU46" s="28">
        <f>'Data &amp; ANOVA'!$S$7+(('Data &amp; ANOVA'!$S$7-$AL$24)/(1-($AU$3*$AU$4)))*($AU$3*$AU$4*EXP(-(AH46-$AH$24)/$AU$4)-EXP(-$AU$3*(AH46-$AH$24)))</f>
        <v>0.21320552160252718</v>
      </c>
      <c r="AV46" s="28">
        <f t="shared" si="8"/>
        <v>5.2987158751336557E-6</v>
      </c>
      <c r="AW46" s="23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3"/>
      <c r="BN46" s="28"/>
      <c r="BO46" s="28"/>
      <c r="BP46" s="28"/>
      <c r="BQ46" s="28"/>
      <c r="BR46" s="28"/>
      <c r="BS46" s="28"/>
      <c r="BT46" s="28"/>
      <c r="BU46" s="23"/>
      <c r="BV46" s="23"/>
      <c r="BW46" s="23"/>
      <c r="BX46" s="23"/>
    </row>
    <row r="47" spans="1:80" s="15" customFormat="1" x14ac:dyDescent="0.25">
      <c r="A47" s="15">
        <v>23</v>
      </c>
      <c r="B47" s="22">
        <f>A47*'Data &amp; ANOVA'!$U$51</f>
        <v>23.554166669229744</v>
      </c>
      <c r="C47" s="22"/>
      <c r="D47" s="22">
        <v>100</v>
      </c>
      <c r="E47" s="22">
        <f t="shared" si="0"/>
        <v>100</v>
      </c>
      <c r="F47" s="22">
        <f>(E47/100)*'Data &amp; ANOVA'!$S$7</f>
        <v>0.22768876447773603</v>
      </c>
      <c r="G47" s="22">
        <f>'Data &amp; ANOVA'!$S$7-F47</f>
        <v>0</v>
      </c>
      <c r="H47" s="22" t="e">
        <f t="shared" si="1"/>
        <v>#DIV/0!</v>
      </c>
      <c r="I47" s="28"/>
      <c r="J47" s="28"/>
      <c r="K47" s="28"/>
      <c r="L47" s="28"/>
      <c r="M47" s="28"/>
      <c r="N47" s="28"/>
      <c r="O47" s="28">
        <f>'Data &amp; ANOVA'!$S$7+(('Data &amp; ANOVA'!$S$7-$F$24)/(1-($O$3*$O$4)))*($O$3*$O$4*EXP(-(B47-$B$24)/$O$4)-EXP(-$O$3*(B47-$B$24)))</f>
        <v>0.20427319256902188</v>
      </c>
      <c r="P47" s="28">
        <f t="shared" si="2"/>
        <v>5.4828900781216344E-4</v>
      </c>
      <c r="Q47" s="23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3"/>
      <c r="AH47" s="22">
        <f>A47*'Data &amp; ANOVA'!$U$53</f>
        <v>23.513392854178424</v>
      </c>
      <c r="AI47" s="22">
        <v>95.4</v>
      </c>
      <c r="AJ47" s="22">
        <v>94.2</v>
      </c>
      <c r="AK47" s="22">
        <f t="shared" si="6"/>
        <v>94.800000000000011</v>
      </c>
      <c r="AL47" s="22">
        <f>(AK47/100)*'Data &amp; ANOVA'!$S$7</f>
        <v>0.21584894872489377</v>
      </c>
      <c r="AM47" s="22">
        <f>'Data &amp; ANOVA'!$S$7-AL47</f>
        <v>1.1839815752842264E-2</v>
      </c>
      <c r="AN47" s="22">
        <f t="shared" si="7"/>
        <v>2.9555110600671268</v>
      </c>
      <c r="AO47" s="28"/>
      <c r="AP47" s="28"/>
      <c r="AQ47" s="28"/>
      <c r="AR47" s="28"/>
      <c r="AS47" s="28"/>
      <c r="AT47" s="28"/>
      <c r="AU47" s="28">
        <f>'Data &amp; ANOVA'!$S$7+(('Data &amp; ANOVA'!$S$7-$AL$24)/(1-($AU$3*$AU$4)))*($AU$3*$AU$4*EXP(-(AH47-$AH$24)/$AU$4)-EXP(-$AU$3*(AH47-$AH$24)))</f>
        <v>0.21497015913986867</v>
      </c>
      <c r="AV47" s="28">
        <f t="shared" si="8"/>
        <v>7.7227113474859205E-7</v>
      </c>
      <c r="AW47" s="23"/>
      <c r="AX47" s="28"/>
      <c r="AY47" s="28"/>
      <c r="AZ47" s="28"/>
      <c r="BA47" s="28"/>
      <c r="BB47" s="28"/>
      <c r="BC47" s="28"/>
      <c r="BD47" s="28"/>
      <c r="BE47" s="28"/>
      <c r="BF47" s="28"/>
      <c r="BG47" s="28"/>
      <c r="BH47" s="28"/>
      <c r="BI47" s="28"/>
      <c r="BJ47" s="28"/>
      <c r="BK47" s="28"/>
      <c r="BL47" s="28"/>
      <c r="BM47" s="23"/>
      <c r="BN47" s="28"/>
      <c r="BO47" s="28"/>
      <c r="BP47" s="28"/>
      <c r="BQ47" s="28"/>
      <c r="BR47" s="28"/>
      <c r="BS47" s="28"/>
      <c r="BT47" s="28"/>
      <c r="BU47" s="23"/>
      <c r="BV47" s="23"/>
      <c r="BW47" s="23"/>
      <c r="BX47" s="23"/>
    </row>
    <row r="48" spans="1:80" s="15" customFormat="1" x14ac:dyDescent="0.25">
      <c r="A48" s="15">
        <v>24</v>
      </c>
      <c r="B48" s="28"/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3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G48" s="23"/>
      <c r="AH48" s="22">
        <f>A48*'Data &amp; ANOVA'!$U$53</f>
        <v>24.535714282620965</v>
      </c>
      <c r="AI48" s="22">
        <v>95.8</v>
      </c>
      <c r="AJ48" s="22">
        <v>94.6</v>
      </c>
      <c r="AK48" s="22">
        <f>AVERAGE(AI48:AJ48)</f>
        <v>95.199999999999989</v>
      </c>
      <c r="AL48" s="22">
        <f>(AK48/100)*'Data &amp; ANOVA'!$S$7</f>
        <v>0.21675970378280468</v>
      </c>
      <c r="AM48" s="22">
        <f>'Data &amp; ANOVA'!$S$7-AL48</f>
        <v>1.0929060694931353E-2</v>
      </c>
      <c r="AN48" s="22">
        <f>LN(($AN$22)/(AM48))</f>
        <v>3.0355537677406605</v>
      </c>
      <c r="AO48" s="28"/>
      <c r="AP48" s="28"/>
      <c r="AQ48" s="28"/>
      <c r="AR48" s="28"/>
      <c r="AS48" s="28"/>
      <c r="AT48" s="28"/>
      <c r="AU48" s="28">
        <f>'Data &amp; ANOVA'!$S$7+(('Data &amp; ANOVA'!$S$7-$AL$24)/(1-($AU$3*$AU$4)))*($AU$3*$AU$4*EXP(-(AH48-$AH$24)/$AU$4)-EXP(-$AU$3*(AH48-$AH$24)))</f>
        <v>0.21651979333403729</v>
      </c>
      <c r="AV48" s="28">
        <f t="shared" si="8"/>
        <v>5.7557023427772478E-8</v>
      </c>
      <c r="AW48" s="23"/>
      <c r="AX48" s="28"/>
      <c r="AY48" s="28"/>
      <c r="AZ48" s="28"/>
      <c r="BA48" s="28"/>
      <c r="BB48" s="28"/>
      <c r="BC48" s="28"/>
      <c r="BD48" s="28"/>
      <c r="BE48" s="28"/>
      <c r="BF48" s="28"/>
      <c r="BG48" s="28"/>
      <c r="BH48" s="28"/>
      <c r="BI48" s="28"/>
      <c r="BJ48" s="28"/>
      <c r="BK48" s="28"/>
      <c r="BL48" s="28"/>
      <c r="BM48" s="23"/>
      <c r="BN48" s="28"/>
      <c r="BO48" s="28"/>
      <c r="BP48" s="28"/>
      <c r="BQ48" s="28"/>
      <c r="BR48" s="28"/>
      <c r="BS48" s="28"/>
      <c r="BT48" s="28"/>
      <c r="BU48" s="23"/>
      <c r="BV48" s="23"/>
      <c r="BW48" s="23"/>
      <c r="BX48" s="23"/>
    </row>
    <row r="49" spans="1:76" s="15" customFormat="1" x14ac:dyDescent="0.25">
      <c r="A49" s="15">
        <v>25</v>
      </c>
      <c r="B49" s="28"/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3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3"/>
      <c r="AH49" s="22">
        <f>A49*'Data &amp; ANOVA'!$U$53</f>
        <v>25.558035711063503</v>
      </c>
      <c r="AI49" s="22">
        <v>96</v>
      </c>
      <c r="AJ49" s="22">
        <v>95</v>
      </c>
      <c r="AK49" s="22">
        <f>AVERAGE(AI49:AJ49)</f>
        <v>95.5</v>
      </c>
      <c r="AL49" s="22">
        <f>(AK49/100)*'Data &amp; ANOVA'!$S$7</f>
        <v>0.21744277007623791</v>
      </c>
      <c r="AM49" s="22">
        <f>'Data &amp; ANOVA'!$S$7-AL49</f>
        <v>1.0245994401498121E-2</v>
      </c>
      <c r="AN49" s="22">
        <f>LN(($AN$22)/(AM49))</f>
        <v>3.1000922888782338</v>
      </c>
      <c r="AO49" s="28"/>
      <c r="AP49" s="28"/>
      <c r="AQ49" s="28"/>
      <c r="AR49" s="28"/>
      <c r="AS49" s="28"/>
      <c r="AT49" s="28"/>
      <c r="AU49" s="28">
        <f>'Data &amp; ANOVA'!$S$7+(('Data &amp; ANOVA'!$S$7-$AL$24)/(1-($AU$3*$AU$4)))*($AU$3*$AU$4*EXP(-(AH49-$AH$24)/$AU$4)-EXP(-$AU$3*(AH49-$AH$24)))</f>
        <v>0.21788062018086435</v>
      </c>
      <c r="AV49" s="28">
        <f t="shared" si="8"/>
        <v>1.9171271412138097E-7</v>
      </c>
      <c r="AW49" s="23"/>
      <c r="AX49" s="28"/>
      <c r="AY49" s="28"/>
      <c r="AZ49" s="28"/>
      <c r="BA49" s="28"/>
      <c r="BB49" s="28"/>
      <c r="BC49" s="28"/>
      <c r="BD49" s="28"/>
      <c r="BE49" s="28"/>
      <c r="BF49" s="28"/>
      <c r="BG49" s="28"/>
      <c r="BH49" s="28"/>
      <c r="BI49" s="28"/>
      <c r="BJ49" s="28"/>
      <c r="BK49" s="28"/>
      <c r="BL49" s="28"/>
      <c r="BM49" s="23"/>
      <c r="BN49" s="28"/>
      <c r="BO49" s="28"/>
      <c r="BP49" s="28"/>
      <c r="BQ49" s="28"/>
      <c r="BR49" s="28"/>
      <c r="BS49" s="28"/>
      <c r="BT49" s="28"/>
      <c r="BU49" s="23"/>
      <c r="BV49" s="23"/>
      <c r="BW49" s="23"/>
      <c r="BX49" s="23"/>
    </row>
    <row r="50" spans="1:76" s="15" customFormat="1" x14ac:dyDescent="0.25">
      <c r="A50" s="15">
        <v>26</v>
      </c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3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G50" s="23"/>
      <c r="AH50" s="22">
        <f>A50*'Data &amp; ANOVA'!$U$53</f>
        <v>26.580357139506045</v>
      </c>
      <c r="AI50" s="22">
        <v>96.3</v>
      </c>
      <c r="AJ50" s="22">
        <v>95</v>
      </c>
      <c r="AK50" s="22">
        <f>AVERAGE(AI50:AJ50)</f>
        <v>95.65</v>
      </c>
      <c r="AL50" s="22">
        <f>(AK50/100)*'Data &amp; ANOVA'!$S$7</f>
        <v>0.21778430322295453</v>
      </c>
      <c r="AM50" s="22">
        <f>'Data &amp; ANOVA'!$S$7-AL50</f>
        <v>9.9044612547815047E-3</v>
      </c>
      <c r="AN50" s="22">
        <f>LN(($AN$22)/(AM50))</f>
        <v>3.1339938405539165</v>
      </c>
      <c r="AO50" s="28"/>
      <c r="AP50" s="28"/>
      <c r="AQ50" s="28"/>
      <c r="AR50" s="28"/>
      <c r="AS50" s="28"/>
      <c r="AT50" s="28"/>
      <c r="AU50" s="28">
        <f>'Data &amp; ANOVA'!$S$7+(('Data &amp; ANOVA'!$S$7-$AL$24)/(1-($AU$3*$AU$4)))*($AU$3*$AU$4*EXP(-(AH50-$AH$24)/$AU$4)-EXP(-$AU$3*(AH50-$AH$24)))</f>
        <v>0.21907564395745177</v>
      </c>
      <c r="AV50" s="28">
        <f t="shared" si="8"/>
        <v>1.6675608925718783E-6</v>
      </c>
      <c r="AW50" s="23"/>
      <c r="AX50" s="28"/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BI50" s="28"/>
      <c r="BJ50" s="28"/>
      <c r="BK50" s="28"/>
      <c r="BL50" s="28"/>
      <c r="BM50" s="23"/>
      <c r="BN50" s="28"/>
      <c r="BO50" s="28"/>
      <c r="BP50" s="28"/>
      <c r="BQ50" s="28"/>
      <c r="BR50" s="28"/>
      <c r="BS50" s="28"/>
      <c r="BT50" s="28"/>
      <c r="BU50" s="23"/>
      <c r="BV50" s="23"/>
      <c r="BW50" s="23"/>
      <c r="BX50" s="23"/>
    </row>
    <row r="51" spans="1:76" s="15" customFormat="1" x14ac:dyDescent="0.25">
      <c r="A51" s="15">
        <v>27</v>
      </c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3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3"/>
      <c r="AH51" s="22">
        <f>A51*'Data &amp; ANOVA'!$U$53</f>
        <v>27.602678567948583</v>
      </c>
      <c r="AI51" s="22">
        <v>96.4</v>
      </c>
      <c r="AJ51" s="22">
        <v>95.2</v>
      </c>
      <c r="AK51" s="22">
        <f>AVERAGE(AI51:AJ51)</f>
        <v>95.800000000000011</v>
      </c>
      <c r="AL51" s="22">
        <f>(AK51/100)*'Data &amp; ANOVA'!$S$7</f>
        <v>0.21812583636967114</v>
      </c>
      <c r="AM51" s="22">
        <f>'Data &amp; ANOVA'!$S$7-AL51</f>
        <v>9.5629281080648887E-3</v>
      </c>
      <c r="AN51" s="22">
        <f>LN(($AN$22)/(AM51))</f>
        <v>3.1690851603651877</v>
      </c>
      <c r="AO51" s="28"/>
      <c r="AP51" s="28"/>
      <c r="AQ51" s="28"/>
      <c r="AR51" s="28"/>
      <c r="AS51" s="28"/>
      <c r="AT51" s="28"/>
      <c r="AU51" s="28">
        <f>'Data &amp; ANOVA'!$S$7+(('Data &amp; ANOVA'!$S$7-$AL$24)/(1-($AU$3*$AU$4)))*($AU$3*$AU$4*EXP(-(AH51-$AH$24)/$AU$4)-EXP(-$AU$3*(AH51-$AH$24)))</f>
        <v>0.22012506610101018</v>
      </c>
      <c r="AV51" s="28">
        <f t="shared" si="8"/>
        <v>3.9969195186699544E-6</v>
      </c>
      <c r="AW51" s="23"/>
      <c r="AX51" s="28"/>
      <c r="AY51" s="28"/>
      <c r="AZ51" s="28"/>
      <c r="BA51" s="28"/>
      <c r="BB51" s="28"/>
      <c r="BC51" s="28"/>
      <c r="BD51" s="28"/>
      <c r="BE51" s="28"/>
      <c r="BF51" s="28"/>
      <c r="BG51" s="28"/>
      <c r="BH51" s="28"/>
      <c r="BI51" s="28"/>
      <c r="BJ51" s="28"/>
      <c r="BK51" s="28"/>
      <c r="BL51" s="28"/>
      <c r="BM51" s="23"/>
      <c r="BN51" s="28"/>
      <c r="BO51" s="28"/>
      <c r="BP51" s="28"/>
      <c r="BQ51" s="28"/>
      <c r="BR51" s="28"/>
      <c r="BS51" s="28"/>
      <c r="BT51" s="28"/>
      <c r="BU51" s="23"/>
      <c r="BV51" s="23"/>
      <c r="BW51" s="23"/>
      <c r="BX51" s="23"/>
    </row>
    <row r="52" spans="1:76" s="15" customFormat="1" x14ac:dyDescent="0.25">
      <c r="A52" s="15">
        <v>28</v>
      </c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3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G52" s="23"/>
      <c r="AH52" s="22">
        <f>A52*'Data &amp; ANOVA'!$U$53</f>
        <v>28.624999996391125</v>
      </c>
      <c r="AI52" s="22">
        <v>96.6</v>
      </c>
      <c r="AJ52" s="22">
        <v>95.4</v>
      </c>
      <c r="AK52" s="22">
        <f>AVERAGE(AI52:AJ52)</f>
        <v>96</v>
      </c>
      <c r="AL52" s="22">
        <f>(AK52/100)*'Data &amp; ANOVA'!$S$7</f>
        <v>0.21858121389862659</v>
      </c>
      <c r="AM52" s="22">
        <f>'Data &amp; ANOVA'!$S$7-AL52</f>
        <v>9.1075505791094469E-3</v>
      </c>
      <c r="AN52" s="22">
        <f>LN(($AN$22)/(AM52))</f>
        <v>3.2178753245346168</v>
      </c>
      <c r="AO52" s="28"/>
      <c r="AP52" s="28"/>
      <c r="AQ52" s="28"/>
      <c r="AR52" s="28"/>
      <c r="AS52" s="28"/>
      <c r="AT52" s="28"/>
      <c r="AU52" s="28">
        <f>'Data &amp; ANOVA'!$S$7+(('Data &amp; ANOVA'!$S$7-$AL$24)/(1-($AU$3*$AU$4)))*($AU$3*$AU$4*EXP(-(AH52-$AH$24)/$AU$4)-EXP(-$AU$3*(AH52-$AH$24)))</f>
        <v>0.22104662670672096</v>
      </c>
      <c r="AV52" s="28">
        <f t="shared" si="8"/>
        <v>6.0782603143157634E-6</v>
      </c>
      <c r="AW52" s="23"/>
      <c r="AX52" s="28"/>
      <c r="AY52" s="28"/>
      <c r="AZ52" s="28"/>
      <c r="BA52" s="28"/>
      <c r="BB52" s="28"/>
      <c r="BC52" s="28"/>
      <c r="BD52" s="28"/>
      <c r="BE52" s="28"/>
      <c r="BF52" s="28"/>
      <c r="BG52" s="28"/>
      <c r="BH52" s="28"/>
      <c r="BI52" s="28"/>
      <c r="BJ52" s="28"/>
      <c r="BK52" s="28"/>
      <c r="BL52" s="28"/>
      <c r="BM52" s="23"/>
      <c r="BN52" s="28"/>
      <c r="BO52" s="28"/>
      <c r="BP52" s="28"/>
      <c r="BQ52" s="28"/>
      <c r="BR52" s="28"/>
      <c r="BS52" s="28"/>
      <c r="BT52" s="28"/>
      <c r="BU52" s="23"/>
      <c r="BV52" s="23"/>
      <c r="BW52" s="23"/>
      <c r="BX52" s="23"/>
    </row>
    <row r="53" spans="1:76" s="15" customFormat="1" x14ac:dyDescent="0.25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3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3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T53" s="28"/>
      <c r="AU53" s="28"/>
      <c r="AV53" s="28"/>
      <c r="AW53" s="23"/>
      <c r="AX53" s="28"/>
      <c r="AY53" s="28"/>
      <c r="AZ53" s="28"/>
      <c r="BA53" s="28"/>
      <c r="BB53" s="28"/>
      <c r="BC53" s="28"/>
      <c r="BD53" s="28"/>
      <c r="BE53" s="28"/>
      <c r="BF53" s="28"/>
      <c r="BG53" s="28"/>
      <c r="BH53" s="28"/>
      <c r="BI53" s="28"/>
      <c r="BJ53" s="28"/>
      <c r="BK53" s="28"/>
      <c r="BL53" s="28"/>
      <c r="BM53" s="23"/>
      <c r="BN53" s="28"/>
      <c r="BO53" s="28"/>
      <c r="BP53" s="28"/>
      <c r="BQ53" s="28"/>
      <c r="BR53" s="28"/>
      <c r="BS53" s="28"/>
      <c r="BT53" s="28"/>
      <c r="BU53" s="23"/>
      <c r="BV53" s="23"/>
      <c r="BW53" s="23"/>
      <c r="BX53" s="23"/>
    </row>
    <row r="54" spans="1:76" s="15" customFormat="1" ht="33.75" x14ac:dyDescent="0.5">
      <c r="B54" s="125" t="s">
        <v>36</v>
      </c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  <c r="AA54" s="125"/>
      <c r="AB54" s="125"/>
      <c r="AC54" s="125"/>
      <c r="AD54" s="125"/>
      <c r="AE54" s="125"/>
      <c r="AF54" s="125"/>
      <c r="AG54" s="125"/>
      <c r="AH54" s="125"/>
      <c r="AI54" s="125"/>
      <c r="AJ54" s="125"/>
      <c r="AK54" s="125"/>
      <c r="AL54" s="125"/>
      <c r="AM54" s="125"/>
      <c r="AN54" s="125"/>
      <c r="AO54" s="125"/>
      <c r="AP54" s="125"/>
      <c r="AQ54" s="125"/>
      <c r="AR54" s="125"/>
      <c r="AS54" s="125"/>
      <c r="AT54" s="125"/>
      <c r="AU54" s="125"/>
      <c r="AV54" s="125"/>
      <c r="AW54" s="125"/>
      <c r="AX54" s="125"/>
      <c r="AY54" s="125"/>
      <c r="AZ54" s="125"/>
      <c r="BA54" s="125"/>
      <c r="BB54" s="125"/>
      <c r="BC54" s="125"/>
      <c r="BD54" s="125"/>
      <c r="BE54" s="125"/>
      <c r="BF54" s="125"/>
      <c r="BG54" s="125"/>
      <c r="BH54" s="125"/>
      <c r="BI54" s="125"/>
      <c r="BJ54" s="125"/>
      <c r="BK54" s="125"/>
      <c r="BL54" s="125"/>
      <c r="BM54" s="125"/>
      <c r="BN54" s="125"/>
      <c r="BO54" s="125"/>
      <c r="BP54" s="125"/>
      <c r="BQ54" s="125"/>
      <c r="BR54" s="125"/>
      <c r="BS54" s="125"/>
      <c r="BT54" s="125"/>
    </row>
    <row r="55" spans="1:76" ht="28.5" x14ac:dyDescent="0.45">
      <c r="B55" s="126" t="s">
        <v>111</v>
      </c>
      <c r="C55" s="127"/>
      <c r="D55" s="127"/>
      <c r="E55" s="127"/>
      <c r="F55" s="127"/>
      <c r="G55" s="127"/>
      <c r="H55" s="128"/>
      <c r="I55" s="105"/>
      <c r="J55" s="105"/>
      <c r="K55" s="105"/>
      <c r="L55" s="105"/>
      <c r="M55" s="105"/>
      <c r="N55" s="105"/>
      <c r="O55" s="105"/>
      <c r="P55" s="105"/>
      <c r="R55" s="126" t="s">
        <v>112</v>
      </c>
      <c r="S55" s="127"/>
      <c r="T55" s="127"/>
      <c r="U55" s="127"/>
      <c r="V55" s="127"/>
      <c r="W55" s="127"/>
      <c r="X55" s="128"/>
      <c r="Y55" s="105"/>
      <c r="Z55" s="105"/>
      <c r="AA55" s="105"/>
      <c r="AB55" s="105"/>
      <c r="AC55" s="105"/>
      <c r="AD55" s="105"/>
      <c r="AE55" s="105"/>
      <c r="AF55" s="105"/>
      <c r="AH55" s="126" t="s">
        <v>113</v>
      </c>
      <c r="AI55" s="127"/>
      <c r="AJ55" s="127"/>
      <c r="AK55" s="127"/>
      <c r="AL55" s="127"/>
      <c r="AM55" s="127"/>
      <c r="AN55" s="128"/>
      <c r="AO55" s="105"/>
      <c r="AP55" s="105"/>
      <c r="AQ55" s="105"/>
      <c r="AR55" s="105"/>
      <c r="AS55" s="105"/>
      <c r="AT55" s="105"/>
      <c r="AU55" s="105"/>
      <c r="AV55" s="105"/>
      <c r="AX55" s="126" t="s">
        <v>114</v>
      </c>
      <c r="AY55" s="127"/>
      <c r="AZ55" s="127"/>
      <c r="BA55" s="127"/>
      <c r="BB55" s="127"/>
      <c r="BC55" s="127"/>
      <c r="BD55" s="128"/>
      <c r="BE55" s="105"/>
      <c r="BF55" s="105"/>
      <c r="BG55" s="105"/>
      <c r="BH55" s="105"/>
      <c r="BI55" s="105"/>
      <c r="BJ55" s="105"/>
      <c r="BK55" s="105"/>
      <c r="BL55" s="105"/>
      <c r="BN55" s="126" t="s">
        <v>115</v>
      </c>
      <c r="BO55" s="127"/>
      <c r="BP55" s="127"/>
      <c r="BQ55" s="127"/>
      <c r="BR55" s="127"/>
      <c r="BS55" s="127"/>
      <c r="BT55" s="128"/>
    </row>
    <row r="56" spans="1:76" ht="21" x14ac:dyDescent="0.35">
      <c r="B56" s="10" t="s">
        <v>0</v>
      </c>
      <c r="C56" s="2"/>
      <c r="D56" s="10">
        <f>D2</f>
        <v>0.5</v>
      </c>
      <c r="E56" s="10" t="s">
        <v>1</v>
      </c>
      <c r="F56" s="11" t="s">
        <v>3</v>
      </c>
      <c r="G56" s="10">
        <f>SLOPE(H61:H77,B61:B77)</f>
        <v>0.12140039348749505</v>
      </c>
      <c r="H56" s="10" t="s">
        <v>30</v>
      </c>
      <c r="I56" s="101"/>
      <c r="J56" s="101"/>
      <c r="K56" s="101"/>
      <c r="L56" s="101"/>
      <c r="M56" s="101"/>
      <c r="N56" s="101"/>
      <c r="O56" s="101"/>
      <c r="P56" s="101"/>
      <c r="R56" s="10" t="s">
        <v>0</v>
      </c>
      <c r="S56" s="2"/>
      <c r="T56" s="10">
        <f>D56</f>
        <v>0.5</v>
      </c>
      <c r="U56" s="10" t="s">
        <v>1</v>
      </c>
      <c r="V56" s="11" t="s">
        <v>3</v>
      </c>
      <c r="W56" s="10">
        <f>SLOPE(X61:X69,R61:R69)</f>
        <v>0.14038731460331513</v>
      </c>
      <c r="X56" s="10" t="s">
        <v>30</v>
      </c>
      <c r="Y56" s="101"/>
      <c r="Z56" s="101"/>
      <c r="AA56" s="101"/>
      <c r="AB56" s="101"/>
      <c r="AC56" s="101"/>
      <c r="AD56" s="101"/>
      <c r="AE56" s="101"/>
      <c r="AF56" s="101"/>
      <c r="AH56" s="10" t="s">
        <v>0</v>
      </c>
      <c r="AI56" s="2"/>
      <c r="AJ56" s="10">
        <f>D56</f>
        <v>0.5</v>
      </c>
      <c r="AK56" s="10" t="s">
        <v>1</v>
      </c>
      <c r="AL56" s="11" t="s">
        <v>3</v>
      </c>
      <c r="AM56" s="10">
        <f>SLOPE(AN61:AN74,AH61:AH74)</f>
        <v>0.14702707921208477</v>
      </c>
      <c r="AN56" s="10" t="s">
        <v>30</v>
      </c>
      <c r="AO56" s="101"/>
      <c r="AP56" s="101"/>
      <c r="AQ56" s="101"/>
      <c r="AR56" s="101"/>
      <c r="AS56" s="101"/>
      <c r="AT56" s="101"/>
      <c r="AU56" s="101"/>
      <c r="AV56" s="101"/>
      <c r="AX56" s="10" t="s">
        <v>0</v>
      </c>
      <c r="AY56" s="2"/>
      <c r="AZ56" s="10">
        <f>D56</f>
        <v>0.5</v>
      </c>
      <c r="BA56" s="10" t="s">
        <v>1</v>
      </c>
      <c r="BB56" s="11" t="s">
        <v>3</v>
      </c>
      <c r="BC56" s="10">
        <f>SLOPE(BD61:BD70,AX61:AX70)</f>
        <v>0.16432291845832464</v>
      </c>
      <c r="BD56" s="10" t="s">
        <v>30</v>
      </c>
      <c r="BE56" s="101"/>
      <c r="BF56" s="101"/>
      <c r="BG56" s="101"/>
      <c r="BH56" s="101"/>
      <c r="BI56" s="101"/>
      <c r="BJ56" s="101"/>
      <c r="BK56" s="101"/>
      <c r="BL56" s="101"/>
      <c r="BN56" s="10" t="s">
        <v>0</v>
      </c>
      <c r="BO56" s="2"/>
      <c r="BP56" s="10">
        <f>D56</f>
        <v>0.5</v>
      </c>
      <c r="BQ56" s="10" t="s">
        <v>1</v>
      </c>
      <c r="BR56" s="11" t="s">
        <v>3</v>
      </c>
      <c r="BS56" s="10">
        <f>SLOPE(BT61:BT69,BN61:BN69)</f>
        <v>0.19808644543014359</v>
      </c>
      <c r="BT56" s="10" t="s">
        <v>30</v>
      </c>
    </row>
    <row r="57" spans="1:76" ht="21" x14ac:dyDescent="0.35">
      <c r="B57" s="10" t="s">
        <v>4</v>
      </c>
      <c r="C57" s="2"/>
      <c r="D57" s="12">
        <v>100</v>
      </c>
      <c r="E57" s="10" t="s">
        <v>5</v>
      </c>
      <c r="F57" s="11" t="s">
        <v>3</v>
      </c>
      <c r="G57" s="13">
        <f>G56*60</f>
        <v>7.2840236092497035</v>
      </c>
      <c r="H57" s="10" t="s">
        <v>31</v>
      </c>
      <c r="I57" s="101"/>
      <c r="J57" s="101"/>
      <c r="K57" s="101"/>
      <c r="L57" s="101"/>
      <c r="M57" s="101"/>
      <c r="N57" s="101"/>
      <c r="O57" s="101"/>
      <c r="P57" s="101"/>
      <c r="R57" s="10" t="s">
        <v>4</v>
      </c>
      <c r="S57" s="2"/>
      <c r="T57" s="12">
        <v>200</v>
      </c>
      <c r="U57" s="10" t="s">
        <v>5</v>
      </c>
      <c r="V57" s="11" t="s">
        <v>3</v>
      </c>
      <c r="W57" s="13">
        <f>W56*60</f>
        <v>8.4232388761989085</v>
      </c>
      <c r="X57" s="10" t="s">
        <v>31</v>
      </c>
      <c r="Y57" s="101"/>
      <c r="Z57" s="101"/>
      <c r="AA57" s="101"/>
      <c r="AB57" s="101"/>
      <c r="AC57" s="101"/>
      <c r="AD57" s="101"/>
      <c r="AE57" s="101"/>
      <c r="AF57" s="101"/>
      <c r="AH57" s="10" t="s">
        <v>4</v>
      </c>
      <c r="AI57" s="2"/>
      <c r="AJ57" s="12">
        <v>300</v>
      </c>
      <c r="AK57" s="10" t="s">
        <v>5</v>
      </c>
      <c r="AL57" s="11" t="s">
        <v>3</v>
      </c>
      <c r="AM57" s="13">
        <f>AM56*60</f>
        <v>8.8216247527250857</v>
      </c>
      <c r="AN57" s="10" t="s">
        <v>31</v>
      </c>
      <c r="AO57" s="101"/>
      <c r="AP57" s="101"/>
      <c r="AQ57" s="101"/>
      <c r="AR57" s="101"/>
      <c r="AS57" s="101"/>
      <c r="AT57" s="101"/>
      <c r="AU57" s="101"/>
      <c r="AV57" s="101"/>
      <c r="AX57" s="10" t="s">
        <v>4</v>
      </c>
      <c r="AY57" s="2"/>
      <c r="AZ57" s="12">
        <v>400</v>
      </c>
      <c r="BA57" s="10" t="s">
        <v>5</v>
      </c>
      <c r="BB57" s="11" t="s">
        <v>3</v>
      </c>
      <c r="BC57" s="13">
        <f>BC56*60</f>
        <v>9.8593751074994778</v>
      </c>
      <c r="BD57" s="10" t="s">
        <v>31</v>
      </c>
      <c r="BE57" s="101"/>
      <c r="BF57" s="101"/>
      <c r="BG57" s="101"/>
      <c r="BH57" s="101"/>
      <c r="BI57" s="101"/>
      <c r="BJ57" s="101"/>
      <c r="BK57" s="101"/>
      <c r="BL57" s="101"/>
      <c r="BN57" s="10" t="s">
        <v>4</v>
      </c>
      <c r="BO57" s="2"/>
      <c r="BP57" s="12">
        <v>500</v>
      </c>
      <c r="BQ57" s="10" t="s">
        <v>5</v>
      </c>
      <c r="BR57" s="11" t="s">
        <v>3</v>
      </c>
      <c r="BS57" s="13">
        <f>BS56*60</f>
        <v>11.885186725808616</v>
      </c>
      <c r="BT57" s="10" t="s">
        <v>31</v>
      </c>
    </row>
    <row r="58" spans="1:76" ht="15" customHeight="1" x14ac:dyDescent="0.35">
      <c r="B58" s="18"/>
      <c r="C58" s="3"/>
      <c r="D58" s="18"/>
      <c r="E58" s="18"/>
      <c r="F58" s="19"/>
      <c r="G58" s="18"/>
      <c r="H58" s="7" t="s">
        <v>2</v>
      </c>
      <c r="I58" s="103"/>
      <c r="J58" s="103"/>
      <c r="K58" s="103"/>
      <c r="L58" s="103"/>
      <c r="M58" s="103"/>
      <c r="N58" s="103"/>
      <c r="O58" s="103"/>
      <c r="P58" s="103"/>
      <c r="R58" s="18"/>
      <c r="S58" s="3"/>
      <c r="T58" s="18"/>
      <c r="U58" s="18"/>
      <c r="V58" s="19"/>
      <c r="W58" s="18"/>
      <c r="X58" s="7" t="s">
        <v>2</v>
      </c>
      <c r="Y58" s="103"/>
      <c r="Z58" s="103"/>
      <c r="AA58" s="103"/>
      <c r="AB58" s="103"/>
      <c r="AC58" s="103"/>
      <c r="AD58" s="103"/>
      <c r="AE58" s="103"/>
      <c r="AF58" s="103"/>
      <c r="AH58" s="18"/>
      <c r="AI58" s="3"/>
      <c r="AJ58" s="18"/>
      <c r="AK58" s="18"/>
      <c r="AL58" s="19"/>
      <c r="AM58" s="18"/>
      <c r="AN58" s="7" t="s">
        <v>2</v>
      </c>
      <c r="AO58" s="103"/>
      <c r="AP58" s="103"/>
      <c r="AQ58" s="103"/>
      <c r="AR58" s="103"/>
      <c r="AS58" s="103"/>
      <c r="AT58" s="103"/>
      <c r="AU58" s="103"/>
      <c r="AV58" s="103"/>
      <c r="AX58" s="18"/>
      <c r="AY58" s="3"/>
      <c r="AZ58" s="18"/>
      <c r="BA58" s="18"/>
      <c r="BB58" s="19"/>
      <c r="BC58" s="18"/>
      <c r="BD58" s="7" t="s">
        <v>2</v>
      </c>
      <c r="BE58" s="103"/>
      <c r="BF58" s="103"/>
      <c r="BG58" s="103"/>
      <c r="BH58" s="103"/>
      <c r="BI58" s="103"/>
      <c r="BJ58" s="103"/>
      <c r="BK58" s="103"/>
      <c r="BL58" s="103"/>
      <c r="BN58" s="18"/>
      <c r="BO58" s="3"/>
      <c r="BP58" s="18"/>
      <c r="BQ58" s="18"/>
      <c r="BR58" s="19"/>
      <c r="BS58" s="18"/>
      <c r="BT58" s="7" t="s">
        <v>2</v>
      </c>
    </row>
    <row r="59" spans="1:76" x14ac:dyDescent="0.25">
      <c r="B59" s="2"/>
      <c r="C59" s="2"/>
      <c r="D59" s="2"/>
      <c r="E59" s="2"/>
      <c r="F59" s="2"/>
      <c r="G59" s="2"/>
      <c r="H59" s="2">
        <f>'Data &amp; ANOVA'!$S$7-F61</f>
        <v>0.22723338694878056</v>
      </c>
      <c r="I59" s="16"/>
      <c r="J59" s="16"/>
      <c r="K59" s="16"/>
      <c r="L59" s="16"/>
      <c r="M59" s="16"/>
      <c r="N59" s="16"/>
      <c r="O59" s="16"/>
      <c r="P59" s="16"/>
      <c r="R59" s="2"/>
      <c r="S59" s="2"/>
      <c r="T59" s="2"/>
      <c r="U59" s="2"/>
      <c r="V59" s="2"/>
      <c r="W59" s="2"/>
      <c r="X59" s="2">
        <f>'Data &amp; ANOVA'!$S$7-V61</f>
        <v>0.22723338694878056</v>
      </c>
      <c r="Y59" s="16"/>
      <c r="Z59" s="16"/>
      <c r="AA59" s="16"/>
      <c r="AB59" s="16"/>
      <c r="AC59" s="16"/>
      <c r="AD59" s="16"/>
      <c r="AE59" s="16"/>
      <c r="AF59" s="16"/>
      <c r="AH59" s="2"/>
      <c r="AI59" s="2"/>
      <c r="AJ59" s="2"/>
      <c r="AK59" s="2"/>
      <c r="AL59" s="2"/>
      <c r="AM59" s="2"/>
      <c r="AN59" s="2">
        <f>'Data &amp; ANOVA'!$S$7-AL61</f>
        <v>0.2274610757132583</v>
      </c>
      <c r="AO59" s="16"/>
      <c r="AP59" s="16"/>
      <c r="AQ59" s="16"/>
      <c r="AR59" s="16"/>
      <c r="AS59" s="16"/>
      <c r="AT59" s="16"/>
      <c r="AU59" s="16"/>
      <c r="AV59" s="16"/>
      <c r="AX59" s="2"/>
      <c r="AY59" s="2"/>
      <c r="AZ59" s="2"/>
      <c r="BA59" s="2"/>
      <c r="BB59" s="2"/>
      <c r="BC59" s="2"/>
      <c r="BD59" s="2">
        <f>'Data &amp; ANOVA'!$S$7-BB61</f>
        <v>0.22768876447773603</v>
      </c>
      <c r="BE59" s="16"/>
      <c r="BF59" s="16"/>
      <c r="BG59" s="16"/>
      <c r="BH59" s="16"/>
      <c r="BI59" s="16"/>
      <c r="BJ59" s="16"/>
      <c r="BK59" s="16"/>
      <c r="BL59" s="16"/>
      <c r="BN59" s="2"/>
      <c r="BO59" s="2"/>
      <c r="BP59" s="2"/>
      <c r="BQ59" s="2"/>
      <c r="BR59" s="2"/>
      <c r="BS59" s="2"/>
      <c r="BT59" s="2">
        <f>'Data &amp; ANOVA'!$S$7-BR61</f>
        <v>0.2274610757132583</v>
      </c>
    </row>
    <row r="60" spans="1:76" x14ac:dyDescent="0.25">
      <c r="B60" s="6" t="s">
        <v>21</v>
      </c>
      <c r="C60" s="6"/>
      <c r="D60" s="2"/>
      <c r="E60" s="7" t="s">
        <v>35</v>
      </c>
      <c r="F60" s="7" t="s">
        <v>6</v>
      </c>
      <c r="G60" s="7" t="s">
        <v>7</v>
      </c>
      <c r="H60" s="7" t="s">
        <v>8</v>
      </c>
      <c r="I60" s="103"/>
      <c r="J60" s="103"/>
      <c r="K60" s="103"/>
      <c r="L60" s="103"/>
      <c r="M60" s="103"/>
      <c r="N60" s="103"/>
      <c r="O60" s="103"/>
      <c r="P60" s="103"/>
      <c r="R60" s="6" t="s">
        <v>21</v>
      </c>
      <c r="S60" s="6"/>
      <c r="T60" s="2"/>
      <c r="U60" s="7" t="s">
        <v>35</v>
      </c>
      <c r="V60" s="7" t="s">
        <v>6</v>
      </c>
      <c r="W60" s="7" t="s">
        <v>7</v>
      </c>
      <c r="X60" s="7" t="s">
        <v>8</v>
      </c>
      <c r="Y60" s="103"/>
      <c r="Z60" s="103"/>
      <c r="AA60" s="103"/>
      <c r="AB60" s="103"/>
      <c r="AC60" s="103"/>
      <c r="AD60" s="103"/>
      <c r="AE60" s="103"/>
      <c r="AF60" s="103"/>
      <c r="AH60" s="6" t="s">
        <v>21</v>
      </c>
      <c r="AI60" s="6"/>
      <c r="AJ60" s="2"/>
      <c r="AK60" s="7" t="s">
        <v>35</v>
      </c>
      <c r="AL60" s="7" t="s">
        <v>6</v>
      </c>
      <c r="AM60" s="7" t="s">
        <v>7</v>
      </c>
      <c r="AN60" s="7" t="s">
        <v>8</v>
      </c>
      <c r="AO60" s="103"/>
      <c r="AP60" s="103"/>
      <c r="AQ60" s="103"/>
      <c r="AR60" s="103"/>
      <c r="AS60" s="103"/>
      <c r="AT60" s="103"/>
      <c r="AU60" s="103"/>
      <c r="AV60" s="103"/>
      <c r="AX60" s="6" t="s">
        <v>21</v>
      </c>
      <c r="AY60" s="6"/>
      <c r="AZ60" s="2"/>
      <c r="BA60" s="7" t="s">
        <v>35</v>
      </c>
      <c r="BB60" s="7" t="s">
        <v>6</v>
      </c>
      <c r="BC60" s="7" t="s">
        <v>7</v>
      </c>
      <c r="BD60" s="7" t="s">
        <v>8</v>
      </c>
      <c r="BE60" s="103"/>
      <c r="BF60" s="103"/>
      <c r="BG60" s="103"/>
      <c r="BH60" s="103"/>
      <c r="BI60" s="103"/>
      <c r="BJ60" s="103"/>
      <c r="BK60" s="103"/>
      <c r="BL60" s="103"/>
      <c r="BN60" s="6" t="s">
        <v>21</v>
      </c>
      <c r="BO60" s="6"/>
      <c r="BP60" s="2"/>
      <c r="BQ60" s="7" t="s">
        <v>35</v>
      </c>
      <c r="BR60" s="7" t="s">
        <v>6</v>
      </c>
      <c r="BS60" s="7" t="s">
        <v>7</v>
      </c>
      <c r="BT60" s="7" t="s">
        <v>8</v>
      </c>
    </row>
    <row r="61" spans="1:76" x14ac:dyDescent="0.25">
      <c r="B61" s="9">
        <f>A24*'Data &amp; ANOVA'!$V$51</f>
        <v>0</v>
      </c>
      <c r="C61" s="9"/>
      <c r="D61" s="9"/>
      <c r="E61" s="9">
        <f t="shared" ref="E61:E82" si="15">C24</f>
        <v>0.2</v>
      </c>
      <c r="F61" s="9">
        <f>(E61/100)*'Data &amp; ANOVA'!$S$7</f>
        <v>4.5537752895547206E-4</v>
      </c>
      <c r="G61" s="9">
        <f>'Data &amp; ANOVA'!$S$7-F61</f>
        <v>0.22723338694878056</v>
      </c>
      <c r="H61" s="9">
        <f t="shared" ref="H61:H82" si="16">LN($H$59/G61)</f>
        <v>0</v>
      </c>
      <c r="I61" s="26"/>
      <c r="J61" s="26"/>
      <c r="K61" s="26"/>
      <c r="L61" s="26"/>
      <c r="M61" s="26"/>
      <c r="N61" s="26"/>
      <c r="O61" s="26"/>
      <c r="P61" s="26"/>
      <c r="Q61" s="15"/>
      <c r="R61" s="9">
        <f>A24*'Data &amp; ANOVA'!$V$52</f>
        <v>0</v>
      </c>
      <c r="S61" s="9"/>
      <c r="T61" s="9"/>
      <c r="U61" s="9">
        <f t="shared" ref="U61:U74" si="17">S24</f>
        <v>0.2</v>
      </c>
      <c r="V61" s="9">
        <f>(U61/100)*'Data &amp; ANOVA'!$S$7</f>
        <v>4.5537752895547206E-4</v>
      </c>
      <c r="W61" s="9">
        <f>'Data &amp; ANOVA'!$S$7-V61</f>
        <v>0.22723338694878056</v>
      </c>
      <c r="X61" s="9">
        <f>LN($X$59/W61)</f>
        <v>0</v>
      </c>
      <c r="Y61" s="26"/>
      <c r="Z61" s="26"/>
      <c r="AA61" s="26"/>
      <c r="AB61" s="26"/>
      <c r="AC61" s="26"/>
      <c r="AD61" s="26"/>
      <c r="AE61" s="26"/>
      <c r="AF61" s="26"/>
      <c r="AG61" s="15"/>
      <c r="AH61" s="9">
        <f>A24*'Data &amp; ANOVA'!$V$53</f>
        <v>0</v>
      </c>
      <c r="AI61" s="9"/>
      <c r="AJ61" s="9"/>
      <c r="AK61" s="9">
        <f t="shared" ref="AK61:AK84" si="18">AI24</f>
        <v>0.1</v>
      </c>
      <c r="AL61" s="9">
        <f>(AK61/100)*'Data &amp; ANOVA'!$S$7</f>
        <v>2.2768876447773603E-4</v>
      </c>
      <c r="AM61" s="9">
        <f>'Data &amp; ANOVA'!$S$7-AL61</f>
        <v>0.2274610757132583</v>
      </c>
      <c r="AN61" s="9">
        <f>LN($AN$59/AM61)</f>
        <v>0</v>
      </c>
      <c r="AO61" s="26"/>
      <c r="AP61" s="26"/>
      <c r="AQ61" s="26"/>
      <c r="AR61" s="26"/>
      <c r="AS61" s="26"/>
      <c r="AT61" s="26"/>
      <c r="AU61" s="26"/>
      <c r="AV61" s="26"/>
      <c r="AW61" s="15"/>
      <c r="AX61" s="9">
        <f>A24*'Data &amp; ANOVA'!$V$54</f>
        <v>0</v>
      </c>
      <c r="AY61" s="9"/>
      <c r="AZ61" s="9"/>
      <c r="BA61" s="9">
        <f t="shared" ref="BA61:BA82" si="19">AY24</f>
        <v>0</v>
      </c>
      <c r="BB61" s="9">
        <f>(BA61/100)*'Data &amp; ANOVA'!$S$7</f>
        <v>0</v>
      </c>
      <c r="BC61" s="9">
        <f>'Data &amp; ANOVA'!$S$7-BB61</f>
        <v>0.22768876447773603</v>
      </c>
      <c r="BD61" s="9">
        <f>LN($BD$59/BC61)</f>
        <v>0</v>
      </c>
      <c r="BE61" s="26"/>
      <c r="BF61" s="26"/>
      <c r="BG61" s="26"/>
      <c r="BH61" s="26"/>
      <c r="BI61" s="26"/>
      <c r="BJ61" s="26"/>
      <c r="BK61" s="26"/>
      <c r="BL61" s="26"/>
      <c r="BM61" s="15"/>
      <c r="BN61" s="9">
        <f>A24*'Data &amp; ANOVA'!$V$55</f>
        <v>0</v>
      </c>
      <c r="BO61" s="9"/>
      <c r="BP61" s="9"/>
      <c r="BQ61" s="9">
        <f t="shared" ref="BQ61:BQ77" si="20">BO24</f>
        <v>0.1</v>
      </c>
      <c r="BR61" s="9">
        <f>(BQ61/100)*'Data &amp; ANOVA'!$S$7</f>
        <v>2.2768876447773603E-4</v>
      </c>
      <c r="BS61" s="9">
        <f>'Data &amp; ANOVA'!$S$7-BR61</f>
        <v>0.2274610757132583</v>
      </c>
      <c r="BT61" s="9">
        <f>LN(BT$59/BS61)</f>
        <v>0</v>
      </c>
    </row>
    <row r="62" spans="1:76" x14ac:dyDescent="0.25">
      <c r="B62" s="9">
        <f>A25*'Data &amp; ANOVA'!$V$51</f>
        <v>1.025000000197906</v>
      </c>
      <c r="C62" s="9"/>
      <c r="D62" s="9"/>
      <c r="E62" s="9">
        <f t="shared" si="15"/>
        <v>1.2</v>
      </c>
      <c r="F62" s="9">
        <f>(E62/100)*'Data &amp; ANOVA'!$S$7</f>
        <v>2.7322651737328326E-3</v>
      </c>
      <c r="G62" s="9">
        <f>'Data &amp; ANOVA'!$S$7-F62</f>
        <v>0.22495649930400319</v>
      </c>
      <c r="H62" s="9">
        <f t="shared" si="16"/>
        <v>1.0070578563596309E-2</v>
      </c>
      <c r="I62" s="26"/>
      <c r="J62" s="26"/>
      <c r="K62" s="26"/>
      <c r="L62" s="26"/>
      <c r="M62" s="26"/>
      <c r="N62" s="26"/>
      <c r="O62" s="26"/>
      <c r="P62" s="26"/>
      <c r="Q62" s="15"/>
      <c r="R62" s="9">
        <f>A25*'Data &amp; ANOVA'!$V$52</f>
        <v>1.0282051275806645</v>
      </c>
      <c r="S62" s="9"/>
      <c r="T62" s="9"/>
      <c r="U62" s="9">
        <f t="shared" si="17"/>
        <v>0.7</v>
      </c>
      <c r="V62" s="9">
        <f>(U62/100)*'Data &amp; ANOVA'!$S$7</f>
        <v>1.5938213513441522E-3</v>
      </c>
      <c r="W62" s="9">
        <f>'Data &amp; ANOVA'!$S$7-V62</f>
        <v>0.22609494312639189</v>
      </c>
      <c r="X62" s="9">
        <f t="shared" ref="X62:X74" si="21">LN($X$59/W62)</f>
        <v>5.0226122662913042E-3</v>
      </c>
      <c r="Y62" s="26"/>
      <c r="Z62" s="26"/>
      <c r="AA62" s="26"/>
      <c r="AB62" s="26"/>
      <c r="AC62" s="26"/>
      <c r="AD62" s="26"/>
      <c r="AE62" s="26"/>
      <c r="AF62" s="26"/>
      <c r="AG62" s="15"/>
      <c r="AH62" s="9">
        <f>A25*'Data &amp; ANOVA'!$V$53</f>
        <v>1.0226190475597312</v>
      </c>
      <c r="AI62" s="9"/>
      <c r="AJ62" s="9"/>
      <c r="AK62" s="9">
        <f t="shared" si="18"/>
        <v>0.5</v>
      </c>
      <c r="AL62" s="9">
        <f>(AK62/100)*'Data &amp; ANOVA'!$S$7</f>
        <v>1.1384438223886802E-3</v>
      </c>
      <c r="AM62" s="9">
        <f>'Data &amp; ANOVA'!$S$7-AL62</f>
        <v>0.22655032065534736</v>
      </c>
      <c r="AN62" s="9">
        <f t="shared" ref="AN62:AN84" si="22">LN($AN$59/AM62)</f>
        <v>4.0120414899606329E-3</v>
      </c>
      <c r="AO62" s="26"/>
      <c r="AP62" s="26"/>
      <c r="AQ62" s="26"/>
      <c r="AR62" s="26"/>
      <c r="AS62" s="26"/>
      <c r="AT62" s="26"/>
      <c r="AU62" s="26"/>
      <c r="AV62" s="26"/>
      <c r="AW62" s="15"/>
      <c r="AX62" s="9">
        <f>A25*'Data &amp; ANOVA'!$V$54</f>
        <v>1.0224637679715196</v>
      </c>
      <c r="AY62" s="9"/>
      <c r="AZ62" s="9"/>
      <c r="BA62" s="9">
        <f t="shared" si="19"/>
        <v>0.2</v>
      </c>
      <c r="BB62" s="9">
        <f>(BA62/100)*'Data &amp; ANOVA'!$S$7</f>
        <v>4.5537752895547206E-4</v>
      </c>
      <c r="BC62" s="9">
        <f>'Data &amp; ANOVA'!$S$7-BB62</f>
        <v>0.22723338694878056</v>
      </c>
      <c r="BD62" s="9">
        <f t="shared" ref="BD62:BD82" si="23">LN($BD$59/BC62)</f>
        <v>2.0020026706729687E-3</v>
      </c>
      <c r="BE62" s="26"/>
      <c r="BF62" s="26"/>
      <c r="BG62" s="26"/>
      <c r="BH62" s="26"/>
      <c r="BI62" s="26"/>
      <c r="BJ62" s="26"/>
      <c r="BK62" s="26"/>
      <c r="BL62" s="26"/>
      <c r="BM62" s="15"/>
      <c r="BN62" s="9">
        <f>A25*'Data &amp; ANOVA'!$V$55</f>
        <v>1.0177083328744629</v>
      </c>
      <c r="BO62" s="9"/>
      <c r="BP62" s="9"/>
      <c r="BQ62" s="9">
        <f t="shared" si="20"/>
        <v>3</v>
      </c>
      <c r="BR62" s="9">
        <f>(BQ62/100)*'Data &amp; ANOVA'!$S$7</f>
        <v>6.8306629343320808E-3</v>
      </c>
      <c r="BS62" s="9">
        <f>'Data &amp; ANOVA'!$S$7-BR62</f>
        <v>0.22085810154340396</v>
      </c>
      <c r="BT62" s="9">
        <f t="shared" ref="BT62:BT77" si="24">LN(BT$59/BS62)</f>
        <v>2.9458707151124908E-2</v>
      </c>
    </row>
    <row r="63" spans="1:76" x14ac:dyDescent="0.25">
      <c r="B63" s="9">
        <f>A26*'Data &amp; ANOVA'!$V$51</f>
        <v>2.0500000003958121</v>
      </c>
      <c r="C63" s="9"/>
      <c r="D63" s="9"/>
      <c r="E63" s="9">
        <f t="shared" si="15"/>
        <v>4.8</v>
      </c>
      <c r="F63" s="9">
        <f>(E63/100)*'Data &amp; ANOVA'!$S$7</f>
        <v>1.092906069493133E-2</v>
      </c>
      <c r="G63" s="9">
        <f>'Data &amp; ANOVA'!$S$7-F63</f>
        <v>0.21675970378280471</v>
      </c>
      <c r="H63" s="9">
        <f t="shared" si="16"/>
        <v>4.7188241520098706E-2</v>
      </c>
      <c r="I63" s="26"/>
      <c r="J63" s="26"/>
      <c r="K63" s="26"/>
      <c r="L63" s="26"/>
      <c r="M63" s="26"/>
      <c r="N63" s="26"/>
      <c r="O63" s="26"/>
      <c r="P63" s="26"/>
      <c r="Q63" s="15"/>
      <c r="R63" s="9">
        <f>A26*'Data &amp; ANOVA'!$V$52</f>
        <v>2.056410255161329</v>
      </c>
      <c r="S63" s="9"/>
      <c r="T63" s="9"/>
      <c r="U63" s="9">
        <f t="shared" si="17"/>
        <v>5.0999999999999996</v>
      </c>
      <c r="V63" s="9">
        <f>(U63/100)*'Data &amp; ANOVA'!$S$7</f>
        <v>1.1612126988364536E-2</v>
      </c>
      <c r="W63" s="9">
        <f>'Data &amp; ANOVA'!$S$7-V63</f>
        <v>0.2160766374893715</v>
      </c>
      <c r="X63" s="9">
        <f t="shared" si="21"/>
        <v>5.034447770153614E-2</v>
      </c>
      <c r="Y63" s="26"/>
      <c r="Z63" s="26"/>
      <c r="AA63" s="26"/>
      <c r="AB63" s="26"/>
      <c r="AC63" s="26"/>
      <c r="AD63" s="26"/>
      <c r="AE63" s="26"/>
      <c r="AF63" s="26"/>
      <c r="AG63" s="15"/>
      <c r="AH63" s="9">
        <f>A26*'Data &amp; ANOVA'!$V$53</f>
        <v>2.0452380951194624</v>
      </c>
      <c r="AI63" s="9"/>
      <c r="AJ63" s="9"/>
      <c r="AK63" s="9">
        <f t="shared" si="18"/>
        <v>5.3</v>
      </c>
      <c r="AL63" s="9">
        <f>(AK63/100)*'Data &amp; ANOVA'!$S$7</f>
        <v>1.2067504517320009E-2</v>
      </c>
      <c r="AM63" s="9">
        <f>'Data &amp; ANOVA'!$S$7-AL63</f>
        <v>0.21562125996041603</v>
      </c>
      <c r="AN63" s="9">
        <f t="shared" si="22"/>
        <v>5.3455685462475304E-2</v>
      </c>
      <c r="AO63" s="26"/>
      <c r="AP63" s="26"/>
      <c r="AQ63" s="26"/>
      <c r="AR63" s="26"/>
      <c r="AS63" s="26"/>
      <c r="AT63" s="26"/>
      <c r="AU63" s="26"/>
      <c r="AV63" s="26"/>
      <c r="AW63" s="15"/>
      <c r="AX63" s="9">
        <f>A26*'Data &amp; ANOVA'!$V$54</f>
        <v>2.0449275359430392</v>
      </c>
      <c r="AY63" s="9"/>
      <c r="AZ63" s="9"/>
      <c r="BA63" s="9">
        <f t="shared" si="19"/>
        <v>6</v>
      </c>
      <c r="BB63" s="9">
        <f>(BA63/100)*'Data &amp; ANOVA'!$S$7</f>
        <v>1.3661325868664162E-2</v>
      </c>
      <c r="BC63" s="9">
        <f>'Data &amp; ANOVA'!$S$7-BB63</f>
        <v>0.21402743860907186</v>
      </c>
      <c r="BD63" s="9">
        <f t="shared" si="23"/>
        <v>6.1875403718087453E-2</v>
      </c>
      <c r="BE63" s="26"/>
      <c r="BF63" s="26"/>
      <c r="BG63" s="26"/>
      <c r="BH63" s="26"/>
      <c r="BI63" s="26"/>
      <c r="BJ63" s="26"/>
      <c r="BK63" s="26"/>
      <c r="BL63" s="26"/>
      <c r="BM63" s="15"/>
      <c r="BN63" s="9">
        <f>A26*'Data &amp; ANOVA'!$V$55</f>
        <v>2.0354166657489259</v>
      </c>
      <c r="BO63" s="9"/>
      <c r="BP63" s="9"/>
      <c r="BQ63" s="9">
        <f t="shared" si="20"/>
        <v>12.9</v>
      </c>
      <c r="BR63" s="9">
        <f>(BQ63/100)*'Data &amp; ANOVA'!$S$7</f>
        <v>2.937185061762795E-2</v>
      </c>
      <c r="BS63" s="9">
        <f>'Data &amp; ANOVA'!$S$7-BR63</f>
        <v>0.19831691386010808</v>
      </c>
      <c r="BT63" s="9">
        <f t="shared" si="24"/>
        <v>0.13711280179605076</v>
      </c>
    </row>
    <row r="64" spans="1:76" x14ac:dyDescent="0.25">
      <c r="B64" s="20">
        <f>A27*'Data &amp; ANOVA'!$V$51</f>
        <v>3.0750000005937181</v>
      </c>
      <c r="C64" s="20"/>
      <c r="D64" s="20"/>
      <c r="E64" s="20">
        <f t="shared" si="15"/>
        <v>10.4</v>
      </c>
      <c r="F64" s="20">
        <f>(E64/100)*'Data &amp; ANOVA'!$S$7</f>
        <v>2.3679631505684549E-2</v>
      </c>
      <c r="G64" s="20">
        <f>'Data &amp; ANOVA'!$S$7-F64</f>
        <v>0.20400913297205148</v>
      </c>
      <c r="H64" s="20">
        <f t="shared" si="16"/>
        <v>0.10781286333653359</v>
      </c>
      <c r="I64" s="104"/>
      <c r="J64" s="104"/>
      <c r="K64" s="104"/>
      <c r="L64" s="104"/>
      <c r="M64" s="104"/>
      <c r="N64" s="104"/>
      <c r="O64" s="104"/>
      <c r="P64" s="104"/>
      <c r="Q64" s="15"/>
      <c r="R64" s="20">
        <f>A27*'Data &amp; ANOVA'!$V$52</f>
        <v>3.0846153827419935</v>
      </c>
      <c r="S64" s="20"/>
      <c r="T64" s="20"/>
      <c r="U64" s="20">
        <f t="shared" si="17"/>
        <v>13.2</v>
      </c>
      <c r="V64" s="20">
        <f>(U64/100)*'Data &amp; ANOVA'!$S$7</f>
        <v>3.0054916911061158E-2</v>
      </c>
      <c r="W64" s="20">
        <f>'Data &amp; ANOVA'!$S$7-V64</f>
        <v>0.19763384756667488</v>
      </c>
      <c r="X64" s="20">
        <f t="shared" si="21"/>
        <v>0.13956156165111377</v>
      </c>
      <c r="Y64" s="104"/>
      <c r="Z64" s="104"/>
      <c r="AA64" s="104"/>
      <c r="AB64" s="104"/>
      <c r="AC64" s="104"/>
      <c r="AD64" s="104"/>
      <c r="AE64" s="104"/>
      <c r="AF64" s="104"/>
      <c r="AG64" s="15"/>
      <c r="AH64" s="20">
        <f>A27*'Data &amp; ANOVA'!$V$53</f>
        <v>3.0678571426791938</v>
      </c>
      <c r="AI64" s="20"/>
      <c r="AJ64" s="20"/>
      <c r="AK64" s="20">
        <f t="shared" si="18"/>
        <v>13.6</v>
      </c>
      <c r="AL64" s="20">
        <f>(AK64/100)*'Data &amp; ANOVA'!$S$7</f>
        <v>3.0965671968972104E-2</v>
      </c>
      <c r="AM64" s="20">
        <f>'Data &amp; ANOVA'!$S$7-AL64</f>
        <v>0.19672309250876394</v>
      </c>
      <c r="AN64" s="20">
        <f t="shared" si="22"/>
        <v>0.14518200984449789</v>
      </c>
      <c r="AO64" s="104"/>
      <c r="AP64" s="104"/>
      <c r="AQ64" s="104"/>
      <c r="AR64" s="104"/>
      <c r="AS64" s="104"/>
      <c r="AT64" s="104"/>
      <c r="AU64" s="104"/>
      <c r="AV64" s="104"/>
      <c r="AW64" s="15"/>
      <c r="AX64" s="20">
        <f>A27*'Data &amp; ANOVA'!$V$54</f>
        <v>3.0673913039145591</v>
      </c>
      <c r="AY64" s="20"/>
      <c r="AZ64" s="20"/>
      <c r="BA64" s="20">
        <f t="shared" si="19"/>
        <v>16.3</v>
      </c>
      <c r="BB64" s="20">
        <f>(BA64/100)*'Data &amp; ANOVA'!$S$7</f>
        <v>3.7113268609870978E-2</v>
      </c>
      <c r="BC64" s="20">
        <f>'Data &amp; ANOVA'!$S$7-BB64</f>
        <v>0.19057549586786504</v>
      </c>
      <c r="BD64" s="20">
        <f t="shared" si="23"/>
        <v>0.17793120849266181</v>
      </c>
      <c r="BE64" s="104"/>
      <c r="BF64" s="104"/>
      <c r="BG64" s="104"/>
      <c r="BH64" s="104"/>
      <c r="BI64" s="104"/>
      <c r="BJ64" s="104"/>
      <c r="BK64" s="104"/>
      <c r="BL64" s="104"/>
      <c r="BM64" s="15"/>
      <c r="BN64" s="20">
        <f>A27*'Data &amp; ANOVA'!$V$55</f>
        <v>3.0531249986233888</v>
      </c>
      <c r="BO64" s="20"/>
      <c r="BP64" s="20"/>
      <c r="BQ64" s="20">
        <f t="shared" si="20"/>
        <v>26.2</v>
      </c>
      <c r="BR64" s="20">
        <f>(BQ64/100)*'Data &amp; ANOVA'!$S$7</f>
        <v>5.9654456293166847E-2</v>
      </c>
      <c r="BS64" s="20">
        <f>'Data &amp; ANOVA'!$S$7-BR64</f>
        <v>0.16803430818456919</v>
      </c>
      <c r="BT64" s="20">
        <f t="shared" si="24"/>
        <v>0.30281095404808112</v>
      </c>
    </row>
    <row r="65" spans="2:76" x14ac:dyDescent="0.25">
      <c r="B65" s="20">
        <f>A28*'Data &amp; ANOVA'!$V$51</f>
        <v>4.1000000007916242</v>
      </c>
      <c r="C65" s="20"/>
      <c r="D65" s="20"/>
      <c r="E65" s="20">
        <f t="shared" si="15"/>
        <v>17.3</v>
      </c>
      <c r="F65" s="20">
        <f>(E65/100)*'Data &amp; ANOVA'!$S$7</f>
        <v>3.939015625464834E-2</v>
      </c>
      <c r="G65" s="20">
        <f>'Data &amp; ANOVA'!$S$7-F65</f>
        <v>0.18829860822308769</v>
      </c>
      <c r="H65" s="20">
        <f t="shared" si="16"/>
        <v>0.18794858128777278</v>
      </c>
      <c r="I65" s="104"/>
      <c r="J65" s="104"/>
      <c r="K65" s="104"/>
      <c r="L65" s="104"/>
      <c r="M65" s="104"/>
      <c r="N65" s="104"/>
      <c r="O65" s="104"/>
      <c r="P65" s="104"/>
      <c r="Q65" s="15"/>
      <c r="R65" s="20">
        <f>A28*'Data &amp; ANOVA'!$V$52</f>
        <v>4.1128205103226581</v>
      </c>
      <c r="S65" s="20"/>
      <c r="T65" s="20"/>
      <c r="U65" s="20">
        <f t="shared" si="17"/>
        <v>24.2</v>
      </c>
      <c r="V65" s="20">
        <f>(U65/100)*'Data &amp; ANOVA'!$S$7</f>
        <v>5.5100681003612116E-2</v>
      </c>
      <c r="W65" s="20">
        <f>'Data &amp; ANOVA'!$S$7-V65</f>
        <v>0.17258808347412391</v>
      </c>
      <c r="X65" s="20">
        <f t="shared" si="21"/>
        <v>0.27506989066909232</v>
      </c>
      <c r="Y65" s="104"/>
      <c r="Z65" s="104"/>
      <c r="AA65" s="104"/>
      <c r="AB65" s="104"/>
      <c r="AC65" s="104"/>
      <c r="AD65" s="104"/>
      <c r="AE65" s="104"/>
      <c r="AF65" s="104"/>
      <c r="AG65" s="15"/>
      <c r="AH65" s="20">
        <f>A28*'Data &amp; ANOVA'!$V$53</f>
        <v>4.0904761902389248</v>
      </c>
      <c r="AI65" s="20"/>
      <c r="AJ65" s="20"/>
      <c r="AK65" s="20">
        <f t="shared" si="18"/>
        <v>23.8</v>
      </c>
      <c r="AL65" s="20">
        <f>(AK65/100)*'Data &amp; ANOVA'!$S$7</f>
        <v>5.4189925945701177E-2</v>
      </c>
      <c r="AM65" s="20">
        <f>'Data &amp; ANOVA'!$S$7-AL65</f>
        <v>0.17349883853203485</v>
      </c>
      <c r="AN65" s="20">
        <f t="shared" si="22"/>
        <v>0.27080822296190732</v>
      </c>
      <c r="AO65" s="104"/>
      <c r="AP65" s="104"/>
      <c r="AQ65" s="104"/>
      <c r="AR65" s="104"/>
      <c r="AS65" s="104"/>
      <c r="AT65" s="104"/>
      <c r="AU65" s="104"/>
      <c r="AV65" s="104"/>
      <c r="AW65" s="15"/>
      <c r="AX65" s="20">
        <f>A28*'Data &amp; ANOVA'!$V$54</f>
        <v>4.0898550718860784</v>
      </c>
      <c r="AY65" s="20"/>
      <c r="AZ65" s="20"/>
      <c r="BA65" s="20">
        <f t="shared" si="19"/>
        <v>28.7</v>
      </c>
      <c r="BB65" s="20">
        <f>(BA65/100)*'Data &amp; ANOVA'!$S$7</f>
        <v>6.534667540511023E-2</v>
      </c>
      <c r="BC65" s="20">
        <f>'Data &amp; ANOVA'!$S$7-BB65</f>
        <v>0.16234208907262582</v>
      </c>
      <c r="BD65" s="20">
        <f t="shared" si="23"/>
        <v>0.33827385856784092</v>
      </c>
      <c r="BE65" s="104"/>
      <c r="BF65" s="104"/>
      <c r="BG65" s="104"/>
      <c r="BH65" s="104"/>
      <c r="BI65" s="104"/>
      <c r="BJ65" s="104"/>
      <c r="BK65" s="104"/>
      <c r="BL65" s="104"/>
      <c r="BM65" s="15"/>
      <c r="BN65" s="20">
        <f>A28*'Data &amp; ANOVA'!$V$55</f>
        <v>4.0708333314978518</v>
      </c>
      <c r="BO65" s="20"/>
      <c r="BP65" s="20"/>
      <c r="BQ65" s="20">
        <f t="shared" si="20"/>
        <v>40.4</v>
      </c>
      <c r="BR65" s="20">
        <f>(BQ65/100)*'Data &amp; ANOVA'!$S$7</f>
        <v>9.1986260849005352E-2</v>
      </c>
      <c r="BS65" s="20">
        <f>'Data &amp; ANOVA'!$S$7-BR65</f>
        <v>0.13570250362873068</v>
      </c>
      <c r="BT65" s="20">
        <f t="shared" si="24"/>
        <v>0.51651411158320371</v>
      </c>
    </row>
    <row r="66" spans="2:76" x14ac:dyDescent="0.25">
      <c r="B66" s="20">
        <f>A29*'Data &amp; ANOVA'!$V$51</f>
        <v>5.1250000009895302</v>
      </c>
      <c r="C66" s="20"/>
      <c r="D66" s="20"/>
      <c r="E66" s="20">
        <f t="shared" si="15"/>
        <v>24.2</v>
      </c>
      <c r="F66" s="20">
        <f>(E66/100)*'Data &amp; ANOVA'!$S$7</f>
        <v>5.5100681003612116E-2</v>
      </c>
      <c r="G66" s="20">
        <f>'Data &amp; ANOVA'!$S$7-F66</f>
        <v>0.17258808347412391</v>
      </c>
      <c r="H66" s="20">
        <f t="shared" si="16"/>
        <v>0.27506989066909232</v>
      </c>
      <c r="I66" s="104"/>
      <c r="J66" s="104"/>
      <c r="K66" s="104"/>
      <c r="L66" s="104"/>
      <c r="M66" s="104"/>
      <c r="N66" s="104"/>
      <c r="O66" s="104"/>
      <c r="P66" s="104"/>
      <c r="Q66" s="23"/>
      <c r="R66" s="20">
        <f>A29*'Data &amp; ANOVA'!$V$52</f>
        <v>5.1410256379033221</v>
      </c>
      <c r="S66" s="20"/>
      <c r="T66" s="20"/>
      <c r="U66" s="20">
        <f t="shared" si="17"/>
        <v>35.799999999999997</v>
      </c>
      <c r="V66" s="20">
        <f>(U66/100)*'Data &amp; ANOVA'!$S$7</f>
        <v>8.1512577683029497E-2</v>
      </c>
      <c r="W66" s="20">
        <f>'Data &amp; ANOVA'!$S$7-V66</f>
        <v>0.14617618679470654</v>
      </c>
      <c r="X66" s="20">
        <f t="shared" si="21"/>
        <v>0.44116497262150284</v>
      </c>
      <c r="Y66" s="104"/>
      <c r="Z66" s="104"/>
      <c r="AA66" s="104"/>
      <c r="AB66" s="104"/>
      <c r="AC66" s="104"/>
      <c r="AD66" s="104"/>
      <c r="AE66" s="104"/>
      <c r="AF66" s="104"/>
      <c r="AG66" s="23"/>
      <c r="AH66" s="20">
        <f>A29*'Data &amp; ANOVA'!$V$53</f>
        <v>5.1130952377986558</v>
      </c>
      <c r="AI66" s="20"/>
      <c r="AJ66" s="20"/>
      <c r="AK66" s="20">
        <f t="shared" si="18"/>
        <v>33.9</v>
      </c>
      <c r="AL66" s="20">
        <f>(AK66/100)*'Data &amp; ANOVA'!$S$7</f>
        <v>7.7186491157952508E-2</v>
      </c>
      <c r="AM66" s="20">
        <f>'Data &amp; ANOVA'!$S$7-AL66</f>
        <v>0.15050227331978352</v>
      </c>
      <c r="AN66" s="20">
        <f t="shared" si="22"/>
        <v>0.41300093879686717</v>
      </c>
      <c r="AO66" s="104"/>
      <c r="AP66" s="104"/>
      <c r="AQ66" s="104"/>
      <c r="AR66" s="104"/>
      <c r="AS66" s="104"/>
      <c r="AT66" s="104"/>
      <c r="AU66" s="104"/>
      <c r="AV66" s="104"/>
      <c r="AW66" s="23"/>
      <c r="AX66" s="20">
        <f>A29*'Data &amp; ANOVA'!$V$54</f>
        <v>5.1123188398575978</v>
      </c>
      <c r="AY66" s="20"/>
      <c r="AZ66" s="20"/>
      <c r="BA66" s="20">
        <f t="shared" si="19"/>
        <v>41.3</v>
      </c>
      <c r="BB66" s="20">
        <f>(BA66/100)*'Data &amp; ANOVA'!$S$7</f>
        <v>9.4035459729304979E-2</v>
      </c>
      <c r="BC66" s="20">
        <f>'Data &amp; ANOVA'!$S$7-BB66</f>
        <v>0.13365330474843107</v>
      </c>
      <c r="BD66" s="20">
        <f t="shared" si="23"/>
        <v>0.53273045915404049</v>
      </c>
      <c r="BE66" s="104"/>
      <c r="BF66" s="104"/>
      <c r="BG66" s="104"/>
      <c r="BH66" s="104"/>
      <c r="BI66" s="104"/>
      <c r="BJ66" s="104"/>
      <c r="BK66" s="104"/>
      <c r="BL66" s="104"/>
      <c r="BM66" s="23"/>
      <c r="BN66" s="20">
        <f>A29*'Data &amp; ANOVA'!$V$55</f>
        <v>5.0885416643723147</v>
      </c>
      <c r="BO66" s="20"/>
      <c r="BP66" s="20"/>
      <c r="BQ66" s="20">
        <f t="shared" si="20"/>
        <v>52.8</v>
      </c>
      <c r="BR66" s="20">
        <f>(BQ66/100)*'Data &amp; ANOVA'!$S$7</f>
        <v>0.12021966764424463</v>
      </c>
      <c r="BS66" s="20">
        <f>'Data &amp; ANOVA'!$S$7-BR66</f>
        <v>0.1074690968334914</v>
      </c>
      <c r="BT66" s="20">
        <f t="shared" si="24"/>
        <v>0.74977579306299813</v>
      </c>
    </row>
    <row r="67" spans="2:76" x14ac:dyDescent="0.25">
      <c r="B67" s="20">
        <f>A30*'Data &amp; ANOVA'!$V$51</f>
        <v>6.1500000011874363</v>
      </c>
      <c r="C67" s="20"/>
      <c r="D67" s="20"/>
      <c r="E67" s="20">
        <f t="shared" si="15"/>
        <v>31.2</v>
      </c>
      <c r="F67" s="20">
        <f>(E67/100)*'Data &amp; ANOVA'!$S$7</f>
        <v>7.1038894517053641E-2</v>
      </c>
      <c r="G67" s="20">
        <f>'Data &amp; ANOVA'!$S$7-F67</f>
        <v>0.15664986996068239</v>
      </c>
      <c r="H67" s="20">
        <f t="shared" si="16"/>
        <v>0.37196443837812027</v>
      </c>
      <c r="I67" s="104"/>
      <c r="J67" s="104"/>
      <c r="K67" s="104"/>
      <c r="L67" s="104"/>
      <c r="M67" s="104"/>
      <c r="N67" s="104"/>
      <c r="O67" s="104"/>
      <c r="P67" s="104"/>
      <c r="Q67" s="23"/>
      <c r="R67" s="20">
        <f>A30*'Data &amp; ANOVA'!$V$52</f>
        <v>6.1692307654839871</v>
      </c>
      <c r="S67" s="20"/>
      <c r="T67" s="20"/>
      <c r="U67" s="20">
        <f t="shared" si="17"/>
        <v>47</v>
      </c>
      <c r="V67" s="20">
        <f>(U67/100)*'Data &amp; ANOVA'!$S$7</f>
        <v>0.10701371930453593</v>
      </c>
      <c r="W67" s="20">
        <f>'Data &amp; ANOVA'!$S$7-V67</f>
        <v>0.1206750451732001</v>
      </c>
      <c r="X67" s="20">
        <f t="shared" si="21"/>
        <v>0.63287626976529643</v>
      </c>
      <c r="Y67" s="104"/>
      <c r="Z67" s="104"/>
      <c r="AA67" s="104"/>
      <c r="AB67" s="104"/>
      <c r="AC67" s="104"/>
      <c r="AD67" s="104"/>
      <c r="AE67" s="104"/>
      <c r="AF67" s="104"/>
      <c r="AG67" s="23"/>
      <c r="AH67" s="20">
        <f>A30*'Data &amp; ANOVA'!$V$53</f>
        <v>6.1357142853583877</v>
      </c>
      <c r="AI67" s="20"/>
      <c r="AJ67" s="20"/>
      <c r="AK67" s="20">
        <f t="shared" si="18"/>
        <v>43.8</v>
      </c>
      <c r="AL67" s="20">
        <f>(AK67/100)*'Data &amp; ANOVA'!$S$7</f>
        <v>9.9727678841248377E-2</v>
      </c>
      <c r="AM67" s="20">
        <f>'Data &amp; ANOVA'!$S$7-AL67</f>
        <v>0.12796108563648767</v>
      </c>
      <c r="AN67" s="20">
        <f t="shared" si="22"/>
        <v>0.57525292875486234</v>
      </c>
      <c r="AO67" s="104"/>
      <c r="AP67" s="104"/>
      <c r="AQ67" s="104"/>
      <c r="AR67" s="104"/>
      <c r="AS67" s="104"/>
      <c r="AT67" s="104"/>
      <c r="AU67" s="104"/>
      <c r="AV67" s="104"/>
      <c r="AW67" s="23"/>
      <c r="AX67" s="20">
        <f>A30*'Data &amp; ANOVA'!$V$54</f>
        <v>6.1347826078291181</v>
      </c>
      <c r="AY67" s="20"/>
      <c r="AZ67" s="20"/>
      <c r="BA67" s="20">
        <f t="shared" si="19"/>
        <v>52.5</v>
      </c>
      <c r="BB67" s="20">
        <f>(BA67/100)*'Data &amp; ANOVA'!$S$7</f>
        <v>0.11953660135081143</v>
      </c>
      <c r="BC67" s="20">
        <f>'Data &amp; ANOVA'!$S$7-BB67</f>
        <v>0.10815216312692461</v>
      </c>
      <c r="BD67" s="20">
        <f t="shared" si="23"/>
        <v>0.74444047494749599</v>
      </c>
      <c r="BE67" s="104"/>
      <c r="BF67" s="104"/>
      <c r="BG67" s="104"/>
      <c r="BH67" s="104"/>
      <c r="BI67" s="104"/>
      <c r="BJ67" s="104"/>
      <c r="BK67" s="104"/>
      <c r="BL67" s="104"/>
      <c r="BM67" s="23"/>
      <c r="BN67" s="20">
        <f>A30*'Data &amp; ANOVA'!$V$55</f>
        <v>6.1062499972467776</v>
      </c>
      <c r="BO67" s="20"/>
      <c r="BP67" s="20"/>
      <c r="BQ67" s="20">
        <f t="shared" si="20"/>
        <v>63</v>
      </c>
      <c r="BR67" s="20">
        <f>(BQ67/100)*'Data &amp; ANOVA'!$S$7</f>
        <v>0.14344392162097369</v>
      </c>
      <c r="BS67" s="20">
        <f>'Data &amp; ANOVA'!$S$7-BR67</f>
        <v>8.4244842856762342E-2</v>
      </c>
      <c r="BT67" s="20">
        <f t="shared" si="24"/>
        <v>0.99325177301028333</v>
      </c>
      <c r="BU67" s="24"/>
      <c r="BV67" s="24"/>
      <c r="BW67" s="24"/>
      <c r="BX67" s="24"/>
    </row>
    <row r="68" spans="2:76" x14ac:dyDescent="0.25">
      <c r="B68" s="20">
        <f>A31*'Data &amp; ANOVA'!$V$51</f>
        <v>7.1750000013853423</v>
      </c>
      <c r="C68" s="20"/>
      <c r="D68" s="20"/>
      <c r="E68" s="20">
        <f t="shared" si="15"/>
        <v>38.299999999999997</v>
      </c>
      <c r="F68" s="20">
        <f>(E68/100)*'Data &amp; ANOVA'!$S$7</f>
        <v>8.7204796794972894E-2</v>
      </c>
      <c r="G68" s="20">
        <f>'Data &amp; ANOVA'!$S$7-F68</f>
        <v>0.14048396768276314</v>
      </c>
      <c r="H68" s="20">
        <f t="shared" si="16"/>
        <v>0.48088425240607607</v>
      </c>
      <c r="I68" s="104"/>
      <c r="J68" s="104"/>
      <c r="K68" s="104"/>
      <c r="L68" s="104"/>
      <c r="M68" s="104"/>
      <c r="N68" s="104"/>
      <c r="O68" s="104"/>
      <c r="P68" s="104"/>
      <c r="Q68" s="23"/>
      <c r="R68" s="20">
        <f>A31*'Data &amp; ANOVA'!$V$52</f>
        <v>7.197435893064652</v>
      </c>
      <c r="S68" s="20"/>
      <c r="T68" s="20"/>
      <c r="U68" s="20">
        <f t="shared" si="17"/>
        <v>58</v>
      </c>
      <c r="V68" s="20">
        <f>(U68/100)*'Data &amp; ANOVA'!$S$7</f>
        <v>0.1320594833970869</v>
      </c>
      <c r="W68" s="20">
        <f>'Data &amp; ANOVA'!$S$7-V68</f>
        <v>9.5629281080649137E-2</v>
      </c>
      <c r="X68" s="20">
        <f t="shared" si="21"/>
        <v>0.86549856503404998</v>
      </c>
      <c r="Y68" s="104"/>
      <c r="Z68" s="104"/>
      <c r="AA68" s="104"/>
      <c r="AB68" s="104"/>
      <c r="AC68" s="104"/>
      <c r="AD68" s="104"/>
      <c r="AE68" s="104"/>
      <c r="AF68" s="104"/>
      <c r="AG68" s="23"/>
      <c r="AH68" s="20">
        <f>A31*'Data &amp; ANOVA'!$V$53</f>
        <v>7.1583333329181187</v>
      </c>
      <c r="AI68" s="20"/>
      <c r="AJ68" s="20"/>
      <c r="AK68" s="20">
        <f t="shared" si="18"/>
        <v>52.6</v>
      </c>
      <c r="AL68" s="20">
        <f>(AK68/100)*'Data &amp; ANOVA'!$S$7</f>
        <v>0.11976429011528916</v>
      </c>
      <c r="AM68" s="20">
        <f>'Data &amp; ANOVA'!$S$7-AL68</f>
        <v>0.10792447436244687</v>
      </c>
      <c r="AN68" s="20">
        <f t="shared" si="22"/>
        <v>0.74554745695347713</v>
      </c>
      <c r="AO68" s="104"/>
      <c r="AP68" s="104"/>
      <c r="AQ68" s="104"/>
      <c r="AR68" s="104"/>
      <c r="AS68" s="104"/>
      <c r="AT68" s="104"/>
      <c r="AU68" s="104"/>
      <c r="AV68" s="104"/>
      <c r="AW68" s="23"/>
      <c r="AX68" s="20">
        <f>A31*'Data &amp; ANOVA'!$V$54</f>
        <v>7.1572463758006375</v>
      </c>
      <c r="AY68" s="20"/>
      <c r="AZ68" s="20"/>
      <c r="BA68" s="20">
        <f t="shared" si="19"/>
        <v>62.1</v>
      </c>
      <c r="BB68" s="20">
        <f>(BA68/100)*'Data &amp; ANOVA'!$S$7</f>
        <v>0.14139472274067408</v>
      </c>
      <c r="BC68" s="20">
        <f>'Data &amp; ANOVA'!$S$7-BB68</f>
        <v>8.6294041737061955E-2</v>
      </c>
      <c r="BD68" s="20">
        <f t="shared" si="23"/>
        <v>0.97021907389971063</v>
      </c>
      <c r="BE68" s="104"/>
      <c r="BF68" s="104"/>
      <c r="BG68" s="104"/>
      <c r="BH68" s="104"/>
      <c r="BI68" s="104"/>
      <c r="BJ68" s="104"/>
      <c r="BK68" s="104"/>
      <c r="BL68" s="104"/>
      <c r="BM68" s="23"/>
      <c r="BN68" s="20">
        <f>A31*'Data &amp; ANOVA'!$V$55</f>
        <v>7.1239583301212406</v>
      </c>
      <c r="BO68" s="20"/>
      <c r="BP68" s="20"/>
      <c r="BQ68" s="20">
        <f t="shared" si="20"/>
        <v>71.900000000000006</v>
      </c>
      <c r="BR68" s="20">
        <f>(BQ68/100)*'Data &amp; ANOVA'!$S$7</f>
        <v>0.16370822165949223</v>
      </c>
      <c r="BS68" s="20">
        <f>'Data &amp; ANOVA'!$S$7-BR68</f>
        <v>6.3980542818243807E-2</v>
      </c>
      <c r="BT68" s="20">
        <f t="shared" si="24"/>
        <v>1.2684001093148081</v>
      </c>
      <c r="BU68" s="24"/>
      <c r="BV68" s="24"/>
      <c r="BW68" s="24"/>
      <c r="BX68" s="24"/>
    </row>
    <row r="69" spans="2:76" x14ac:dyDescent="0.25">
      <c r="B69" s="20">
        <f>A32*'Data &amp; ANOVA'!$V$51</f>
        <v>8.2000000015832484</v>
      </c>
      <c r="C69" s="20"/>
      <c r="D69" s="20"/>
      <c r="E69" s="20">
        <f t="shared" si="15"/>
        <v>45.2</v>
      </c>
      <c r="F69" s="20">
        <f>(E69/100)*'Data &amp; ANOVA'!$S$7</f>
        <v>0.10291532154393669</v>
      </c>
      <c r="G69" s="20">
        <f>'Data &amp; ANOVA'!$S$7-F69</f>
        <v>0.12477344293379934</v>
      </c>
      <c r="H69" s="20">
        <f t="shared" si="16"/>
        <v>0.59947798936344843</v>
      </c>
      <c r="I69" s="104"/>
      <c r="J69" s="104"/>
      <c r="K69" s="104"/>
      <c r="L69" s="104"/>
      <c r="M69" s="104"/>
      <c r="N69" s="104"/>
      <c r="O69" s="104"/>
      <c r="P69" s="104"/>
      <c r="Q69" s="23"/>
      <c r="R69" s="20">
        <f>A32*'Data &amp; ANOVA'!$V$52</f>
        <v>8.2256410206453161</v>
      </c>
      <c r="S69" s="20"/>
      <c r="T69" s="20"/>
      <c r="U69" s="20">
        <f t="shared" si="17"/>
        <v>68.5</v>
      </c>
      <c r="V69" s="20">
        <f>(U69/100)*'Data &amp; ANOVA'!$S$7</f>
        <v>0.15596680366724919</v>
      </c>
      <c r="W69" s="20">
        <f>'Data &amp; ANOVA'!$S$7-V69</f>
        <v>7.1721960810486846E-2</v>
      </c>
      <c r="X69" s="20">
        <f t="shared" si="21"/>
        <v>1.1531806374858311</v>
      </c>
      <c r="Y69" s="104"/>
      <c r="Z69" s="104"/>
      <c r="AA69" s="104"/>
      <c r="AB69" s="104"/>
      <c r="AC69" s="104"/>
      <c r="AD69" s="104"/>
      <c r="AE69" s="104"/>
      <c r="AF69" s="104"/>
      <c r="AG69" s="23"/>
      <c r="AH69" s="20">
        <f>A32*'Data &amp; ANOVA'!$V$53</f>
        <v>8.1809523804778497</v>
      </c>
      <c r="AI69" s="20"/>
      <c r="AJ69" s="20"/>
      <c r="AK69" s="20">
        <f t="shared" si="18"/>
        <v>60.2</v>
      </c>
      <c r="AL69" s="20">
        <f>(AK69/100)*'Data &amp; ANOVA'!$S$7</f>
        <v>0.13706863621559709</v>
      </c>
      <c r="AM69" s="20">
        <f>'Data &amp; ANOVA'!$S$7-AL69</f>
        <v>9.0620128262138944E-2</v>
      </c>
      <c r="AN69" s="20">
        <f t="shared" si="22"/>
        <v>0.9203027733641157</v>
      </c>
      <c r="AO69" s="104"/>
      <c r="AP69" s="104"/>
      <c r="AQ69" s="104"/>
      <c r="AR69" s="104"/>
      <c r="AS69" s="104"/>
      <c r="AT69" s="104"/>
      <c r="AU69" s="104"/>
      <c r="AV69" s="104"/>
      <c r="AW69" s="23"/>
      <c r="AX69" s="20">
        <f>A32*'Data &amp; ANOVA'!$V$54</f>
        <v>8.1797101437721569</v>
      </c>
      <c r="AY69" s="20"/>
      <c r="AZ69" s="20"/>
      <c r="BA69" s="20">
        <f t="shared" si="19"/>
        <v>69.8</v>
      </c>
      <c r="BB69" s="20">
        <f>(BA69/100)*'Data &amp; ANOVA'!$S$7</f>
        <v>0.15892675760545974</v>
      </c>
      <c r="BC69" s="20">
        <f>'Data &amp; ANOVA'!$S$7-BB69</f>
        <v>6.8762006872276293E-2</v>
      </c>
      <c r="BD69" s="20">
        <f t="shared" si="23"/>
        <v>1.1973282616072674</v>
      </c>
      <c r="BE69" s="104"/>
      <c r="BF69" s="104"/>
      <c r="BG69" s="104"/>
      <c r="BH69" s="104"/>
      <c r="BI69" s="104"/>
      <c r="BJ69" s="104"/>
      <c r="BK69" s="104"/>
      <c r="BL69" s="104"/>
      <c r="BM69" s="23"/>
      <c r="BN69" s="20">
        <f>A32*'Data &amp; ANOVA'!$V$55</f>
        <v>8.1416666629957035</v>
      </c>
      <c r="BO69" s="20"/>
      <c r="BP69" s="20"/>
      <c r="BQ69" s="20">
        <f t="shared" si="20"/>
        <v>78.900000000000006</v>
      </c>
      <c r="BR69" s="20">
        <f>(BQ69/100)*'Data &amp; ANOVA'!$S$7</f>
        <v>0.17964643517293374</v>
      </c>
      <c r="BS69" s="20">
        <f>'Data &amp; ANOVA'!$S$7-BR69</f>
        <v>4.8042329304802289E-2</v>
      </c>
      <c r="BT69" s="20">
        <f t="shared" si="24"/>
        <v>1.5548966451724875</v>
      </c>
      <c r="BU69" s="24"/>
      <c r="BV69" s="24"/>
      <c r="BW69" s="24"/>
      <c r="BX69" s="24"/>
    </row>
    <row r="70" spans="2:76" x14ac:dyDescent="0.25">
      <c r="B70" s="20">
        <f>A33*'Data &amp; ANOVA'!$V$51</f>
        <v>9.2250000017811544</v>
      </c>
      <c r="C70" s="20"/>
      <c r="D70" s="20"/>
      <c r="E70" s="20">
        <f t="shared" si="15"/>
        <v>51.6</v>
      </c>
      <c r="F70" s="20">
        <f>(E70/100)*'Data &amp; ANOVA'!$S$7</f>
        <v>0.1174874024705118</v>
      </c>
      <c r="G70" s="20">
        <f>'Data &amp; ANOVA'!$S$7-F70</f>
        <v>0.11020136200722423</v>
      </c>
      <c r="H70" s="20">
        <f t="shared" si="16"/>
        <v>0.72366836959483238</v>
      </c>
      <c r="I70" s="104"/>
      <c r="J70" s="104"/>
      <c r="K70" s="104"/>
      <c r="L70" s="104"/>
      <c r="M70" s="104"/>
      <c r="N70" s="104"/>
      <c r="O70" s="104"/>
      <c r="P70" s="104"/>
      <c r="Q70" s="23"/>
      <c r="R70" s="22">
        <f>A33*'Data &amp; ANOVA'!$V$52</f>
        <v>9.2538461482259802</v>
      </c>
      <c r="S70" s="22"/>
      <c r="T70" s="22"/>
      <c r="U70" s="22">
        <f t="shared" si="17"/>
        <v>77.400000000000006</v>
      </c>
      <c r="V70" s="22">
        <f>(U70/100)*'Data &amp; ANOVA'!$S$7</f>
        <v>0.17623110370576769</v>
      </c>
      <c r="W70" s="22">
        <f>'Data &amp; ANOVA'!$S$7-V70</f>
        <v>5.1457660771968339E-2</v>
      </c>
      <c r="X70" s="22">
        <f t="shared" si="21"/>
        <v>1.4852182770391782</v>
      </c>
      <c r="Y70" s="28"/>
      <c r="Z70" s="28"/>
      <c r="AA70" s="28"/>
      <c r="AB70" s="28"/>
      <c r="AC70" s="28"/>
      <c r="AD70" s="28"/>
      <c r="AE70" s="28"/>
      <c r="AF70" s="28"/>
      <c r="AG70" s="23"/>
      <c r="AH70" s="20">
        <f>A33*'Data &amp; ANOVA'!$V$53</f>
        <v>9.2035714280375807</v>
      </c>
      <c r="AI70" s="20"/>
      <c r="AJ70" s="20"/>
      <c r="AK70" s="20">
        <f t="shared" si="18"/>
        <v>67.099999999999994</v>
      </c>
      <c r="AL70" s="20">
        <f>(AK70/100)*'Data &amp; ANOVA'!$S$7</f>
        <v>0.15277916096456087</v>
      </c>
      <c r="AM70" s="20">
        <f>'Data &amp; ANOVA'!$S$7-AL70</f>
        <v>7.490960351317516E-2</v>
      </c>
      <c r="AN70" s="20">
        <f t="shared" si="22"/>
        <v>1.1106970278831816</v>
      </c>
      <c r="AO70" s="104"/>
      <c r="AP70" s="104"/>
      <c r="AQ70" s="104"/>
      <c r="AR70" s="104"/>
      <c r="AS70" s="104"/>
      <c r="AT70" s="104"/>
      <c r="AU70" s="104"/>
      <c r="AV70" s="104"/>
      <c r="AW70" s="23"/>
      <c r="AX70" s="20">
        <f>A33*'Data &amp; ANOVA'!$V$54</f>
        <v>9.2021739117436763</v>
      </c>
      <c r="AY70" s="20"/>
      <c r="AZ70" s="20"/>
      <c r="BA70" s="20">
        <f t="shared" si="19"/>
        <v>76.2</v>
      </c>
      <c r="BB70" s="20">
        <f>(BA70/100)*'Data &amp; ANOVA'!$S$7</f>
        <v>0.17349883853203485</v>
      </c>
      <c r="BC70" s="20">
        <f>'Data &amp; ANOVA'!$S$7-BB70</f>
        <v>5.4189925945701184E-2</v>
      </c>
      <c r="BD70" s="20">
        <f t="shared" si="23"/>
        <v>1.4354846053106622</v>
      </c>
      <c r="BE70" s="104"/>
      <c r="BF70" s="104"/>
      <c r="BG70" s="104"/>
      <c r="BH70" s="104"/>
      <c r="BI70" s="104"/>
      <c r="BJ70" s="104"/>
      <c r="BK70" s="104"/>
      <c r="BL70" s="104"/>
      <c r="BM70" s="23"/>
      <c r="BN70" s="22">
        <f>A33*'Data &amp; ANOVA'!$V$55</f>
        <v>9.1593749958701665</v>
      </c>
      <c r="BO70" s="22"/>
      <c r="BP70" s="22"/>
      <c r="BQ70" s="22">
        <f t="shared" si="20"/>
        <v>84.7</v>
      </c>
      <c r="BR70" s="22">
        <f>(BQ70/100)*'Data &amp; ANOVA'!$S$7</f>
        <v>0.19285238351264242</v>
      </c>
      <c r="BS70" s="22">
        <f>'Data &amp; ANOVA'!$S$7-BR70</f>
        <v>3.4836380965093616E-2</v>
      </c>
      <c r="BT70" s="22">
        <f t="shared" si="24"/>
        <v>1.876316857256118</v>
      </c>
      <c r="BU70" s="24"/>
      <c r="BV70" s="24"/>
      <c r="BW70" s="24"/>
      <c r="BX70" s="24"/>
    </row>
    <row r="71" spans="2:76" x14ac:dyDescent="0.25">
      <c r="B71" s="20">
        <f>A34*'Data &amp; ANOVA'!$V$51</f>
        <v>10.25000000197906</v>
      </c>
      <c r="C71" s="20"/>
      <c r="D71" s="20"/>
      <c r="E71" s="20">
        <f t="shared" si="15"/>
        <v>58.3</v>
      </c>
      <c r="F71" s="20">
        <f>(E71/100)*'Data &amp; ANOVA'!$S$7</f>
        <v>0.1327425496905201</v>
      </c>
      <c r="G71" s="20">
        <f>'Data &amp; ANOVA'!$S$7-F71</f>
        <v>9.4946214787215932E-2</v>
      </c>
      <c r="H71" s="20">
        <f t="shared" si="16"/>
        <v>0.87266705451266247</v>
      </c>
      <c r="I71" s="104"/>
      <c r="J71" s="104"/>
      <c r="K71" s="104"/>
      <c r="L71" s="104"/>
      <c r="M71" s="104"/>
      <c r="N71" s="104"/>
      <c r="O71" s="104"/>
      <c r="P71" s="104"/>
      <c r="Q71" s="23"/>
      <c r="R71" s="22">
        <f>A34*'Data &amp; ANOVA'!$V$52</f>
        <v>10.282051275806644</v>
      </c>
      <c r="S71" s="22"/>
      <c r="T71" s="22"/>
      <c r="U71" s="22">
        <f t="shared" si="17"/>
        <v>85.1</v>
      </c>
      <c r="V71" s="22">
        <f>(U71/100)*'Data &amp; ANOVA'!$S$7</f>
        <v>0.19376313857055336</v>
      </c>
      <c r="W71" s="22">
        <f>'Data &amp; ANOVA'!$S$7-V71</f>
        <v>3.3925625907182677E-2</v>
      </c>
      <c r="X71" s="22">
        <f t="shared" si="21"/>
        <v>1.9018069703660045</v>
      </c>
      <c r="Y71" s="28"/>
      <c r="Z71" s="28"/>
      <c r="AA71" s="28"/>
      <c r="AB71" s="28"/>
      <c r="AC71" s="28"/>
      <c r="AD71" s="28"/>
      <c r="AE71" s="28"/>
      <c r="AF71" s="28"/>
      <c r="AG71" s="23"/>
      <c r="AH71" s="20">
        <f>A34*'Data &amp; ANOVA'!$V$53</f>
        <v>10.226190475597312</v>
      </c>
      <c r="AI71" s="20"/>
      <c r="AJ71" s="20"/>
      <c r="AK71" s="20">
        <f t="shared" si="18"/>
        <v>72.5</v>
      </c>
      <c r="AL71" s="20">
        <f>(AK71/100)*'Data &amp; ANOVA'!$S$7</f>
        <v>0.16507435424635861</v>
      </c>
      <c r="AM71" s="20">
        <f>'Data &amp; ANOVA'!$S$7-AL71</f>
        <v>6.2614410231377426E-2</v>
      </c>
      <c r="AN71" s="20">
        <f t="shared" si="22"/>
        <v>1.289983680981982</v>
      </c>
      <c r="AO71" s="104"/>
      <c r="AP71" s="104"/>
      <c r="AQ71" s="104"/>
      <c r="AR71" s="104"/>
      <c r="AS71" s="104"/>
      <c r="AT71" s="104"/>
      <c r="AU71" s="104"/>
      <c r="AV71" s="104"/>
      <c r="AW71" s="23"/>
      <c r="AX71" s="22">
        <f>A34*'Data &amp; ANOVA'!$V$54</f>
        <v>10.224637679715196</v>
      </c>
      <c r="AY71" s="22"/>
      <c r="AZ71" s="22"/>
      <c r="BA71" s="22">
        <f t="shared" si="19"/>
        <v>81.5</v>
      </c>
      <c r="BB71" s="22">
        <f>(BA71/100)*'Data &amp; ANOVA'!$S$7</f>
        <v>0.18556634304935485</v>
      </c>
      <c r="BC71" s="22">
        <f>'Data &amp; ANOVA'!$S$7-BB71</f>
        <v>4.2122421428381185E-2</v>
      </c>
      <c r="BD71" s="22">
        <f t="shared" si="23"/>
        <v>1.6873994539038117</v>
      </c>
      <c r="BE71" s="28"/>
      <c r="BF71" s="28"/>
      <c r="BG71" s="28"/>
      <c r="BH71" s="28"/>
      <c r="BI71" s="28"/>
      <c r="BJ71" s="28"/>
      <c r="BK71" s="28"/>
      <c r="BL71" s="28"/>
      <c r="BM71" s="23"/>
      <c r="BN71" s="22">
        <f>A34*'Data &amp; ANOVA'!$V$55</f>
        <v>10.177083328744629</v>
      </c>
      <c r="BO71" s="22"/>
      <c r="BP71" s="22"/>
      <c r="BQ71" s="22">
        <f t="shared" si="20"/>
        <v>89.2</v>
      </c>
      <c r="BR71" s="22">
        <f>(BQ71/100)*'Data &amp; ANOVA'!$S$7</f>
        <v>0.20309837791414054</v>
      </c>
      <c r="BS71" s="22">
        <f>'Data &amp; ANOVA'!$S$7-BR71</f>
        <v>2.4590386563595495E-2</v>
      </c>
      <c r="BT71" s="22">
        <f t="shared" si="24"/>
        <v>2.2246235515243336</v>
      </c>
      <c r="BU71" s="24"/>
      <c r="BV71" s="24"/>
      <c r="BW71" s="24"/>
      <c r="BX71" s="24"/>
    </row>
    <row r="72" spans="2:76" x14ac:dyDescent="0.25">
      <c r="B72" s="20">
        <f>A35*'Data &amp; ANOVA'!$V$51</f>
        <v>11.275000002176967</v>
      </c>
      <c r="C72" s="20"/>
      <c r="D72" s="20"/>
      <c r="E72" s="20">
        <f t="shared" si="15"/>
        <v>63.6</v>
      </c>
      <c r="F72" s="20">
        <f>(E72/100)*'Data &amp; ANOVA'!$S$7</f>
        <v>0.14481005420784013</v>
      </c>
      <c r="G72" s="20">
        <f>'Data &amp; ANOVA'!$S$7-F72</f>
        <v>8.2878710269895906E-2</v>
      </c>
      <c r="H72" s="20">
        <f t="shared" si="16"/>
        <v>1.0085994086747234</v>
      </c>
      <c r="I72" s="104"/>
      <c r="J72" s="104"/>
      <c r="K72" s="104"/>
      <c r="L72" s="104"/>
      <c r="M72" s="104"/>
      <c r="N72" s="104"/>
      <c r="O72" s="104"/>
      <c r="P72" s="104"/>
      <c r="Q72" s="23"/>
      <c r="R72" s="22">
        <f>A35*'Data &amp; ANOVA'!$V$52</f>
        <v>11.31025640338731</v>
      </c>
      <c r="S72" s="22"/>
      <c r="T72" s="22"/>
      <c r="U72" s="22">
        <f t="shared" si="17"/>
        <v>91.8</v>
      </c>
      <c r="V72" s="22">
        <f>(U72/100)*'Data &amp; ANOVA'!$S$7</f>
        <v>0.20901828579056167</v>
      </c>
      <c r="W72" s="22">
        <f>'Data &amp; ANOVA'!$S$7-V72</f>
        <v>1.8670478687174363E-2</v>
      </c>
      <c r="X72" s="22">
        <f t="shared" si="21"/>
        <v>2.4990340290472104</v>
      </c>
      <c r="Y72" s="28"/>
      <c r="Z72" s="28"/>
      <c r="AA72" s="28"/>
      <c r="AB72" s="28"/>
      <c r="AC72" s="28"/>
      <c r="AD72" s="28"/>
      <c r="AE72" s="28"/>
      <c r="AF72" s="28"/>
      <c r="AG72" s="23"/>
      <c r="AH72" s="20">
        <f>A35*'Data &amp; ANOVA'!$V$53</f>
        <v>11.248809523157043</v>
      </c>
      <c r="AI72" s="20"/>
      <c r="AJ72" s="20"/>
      <c r="AK72" s="20">
        <f t="shared" si="18"/>
        <v>77.2</v>
      </c>
      <c r="AL72" s="20">
        <f>(AK72/100)*'Data &amp; ANOVA'!$S$7</f>
        <v>0.17577572617681222</v>
      </c>
      <c r="AM72" s="20">
        <f>'Data &amp; ANOVA'!$S$7-AL72</f>
        <v>5.1913038300923808E-2</v>
      </c>
      <c r="AN72" s="20">
        <f t="shared" si="22"/>
        <v>1.4774091496941131</v>
      </c>
      <c r="AO72" s="104"/>
      <c r="AP72" s="104"/>
      <c r="AQ72" s="104"/>
      <c r="AR72" s="104"/>
      <c r="AS72" s="104"/>
      <c r="AT72" s="104"/>
      <c r="AU72" s="104"/>
      <c r="AV72" s="104"/>
      <c r="AW72" s="23"/>
      <c r="AX72" s="22">
        <f>A35*'Data &amp; ANOVA'!$V$54</f>
        <v>11.247101447686715</v>
      </c>
      <c r="AY72" s="22"/>
      <c r="AZ72" s="22"/>
      <c r="BA72" s="22">
        <f t="shared" si="19"/>
        <v>85.5</v>
      </c>
      <c r="BB72" s="22">
        <f>(BA72/100)*'Data &amp; ANOVA'!$S$7</f>
        <v>0.1946738936284643</v>
      </c>
      <c r="BC72" s="22">
        <f>'Data &amp; ANOVA'!$S$7-BB72</f>
        <v>3.3014870849271738E-2</v>
      </c>
      <c r="BD72" s="22">
        <f t="shared" si="23"/>
        <v>1.9310215365615622</v>
      </c>
      <c r="BE72" s="28"/>
      <c r="BF72" s="28"/>
      <c r="BG72" s="28"/>
      <c r="BH72" s="28"/>
      <c r="BI72" s="28"/>
      <c r="BJ72" s="28"/>
      <c r="BK72" s="28"/>
      <c r="BL72" s="28"/>
      <c r="BM72" s="23"/>
      <c r="BN72" s="22">
        <f>A35*'Data &amp; ANOVA'!$V$55</f>
        <v>11.194791661619092</v>
      </c>
      <c r="BO72" s="22"/>
      <c r="BP72" s="22"/>
      <c r="BQ72" s="22">
        <f t="shared" si="20"/>
        <v>92.7</v>
      </c>
      <c r="BR72" s="22">
        <f>(BQ72/100)*'Data &amp; ANOVA'!$S$7</f>
        <v>0.21106748467086131</v>
      </c>
      <c r="BS72" s="22">
        <f>'Data &amp; ANOVA'!$S$7-BR72</f>
        <v>1.6621279806874723E-2</v>
      </c>
      <c r="BT72" s="22">
        <f t="shared" si="24"/>
        <v>2.616295337500163</v>
      </c>
      <c r="BU72" s="24"/>
      <c r="BV72" s="24"/>
      <c r="BW72" s="24"/>
      <c r="BX72" s="24"/>
    </row>
    <row r="73" spans="2:76" x14ac:dyDescent="0.25">
      <c r="B73" s="20">
        <f>A36*'Data &amp; ANOVA'!$V$51</f>
        <v>12.300000002374873</v>
      </c>
      <c r="C73" s="20"/>
      <c r="D73" s="20"/>
      <c r="E73" s="20">
        <f t="shared" si="15"/>
        <v>69</v>
      </c>
      <c r="F73" s="20">
        <f>(E73/100)*'Data &amp; ANOVA'!$S$7</f>
        <v>0.15710524748963786</v>
      </c>
      <c r="G73" s="20">
        <f>'Data &amp; ANOVA'!$S$7-F73</f>
        <v>7.0583516988098172E-2</v>
      </c>
      <c r="H73" s="20">
        <f t="shared" si="16"/>
        <v>1.169180978832272</v>
      </c>
      <c r="I73" s="104"/>
      <c r="J73" s="104"/>
      <c r="K73" s="104"/>
      <c r="L73" s="104"/>
      <c r="M73" s="104"/>
      <c r="N73" s="104"/>
      <c r="O73" s="104"/>
      <c r="P73" s="104"/>
      <c r="Q73" s="23"/>
      <c r="R73" s="22">
        <f>A36*'Data &amp; ANOVA'!$V$52</f>
        <v>12.338461530967974</v>
      </c>
      <c r="S73" s="22"/>
      <c r="T73" s="22"/>
      <c r="U73" s="22">
        <f t="shared" si="17"/>
        <v>98.2</v>
      </c>
      <c r="V73" s="22">
        <f>(U73/100)*'Data &amp; ANOVA'!$S$7</f>
        <v>0.22359036671713678</v>
      </c>
      <c r="W73" s="22">
        <f>'Data &amp; ANOVA'!$S$7-V73</f>
        <v>4.0983977605992539E-3</v>
      </c>
      <c r="X73" s="22">
        <f t="shared" si="21"/>
        <v>4.0153815184152979</v>
      </c>
      <c r="Y73" s="28"/>
      <c r="Z73" s="28"/>
      <c r="AA73" s="28"/>
      <c r="AB73" s="28"/>
      <c r="AC73" s="28"/>
      <c r="AD73" s="28"/>
      <c r="AE73" s="28"/>
      <c r="AF73" s="28"/>
      <c r="AG73" s="23"/>
      <c r="AH73" s="20">
        <f>A36*'Data &amp; ANOVA'!$V$53</f>
        <v>12.271428570716775</v>
      </c>
      <c r="AI73" s="20"/>
      <c r="AJ73" s="20"/>
      <c r="AK73" s="20">
        <f t="shared" si="18"/>
        <v>80.7</v>
      </c>
      <c r="AL73" s="20">
        <f>(AK73/100)*'Data &amp; ANOVA'!$S$7</f>
        <v>0.183744832933533</v>
      </c>
      <c r="AM73" s="20">
        <f>'Data &amp; ANOVA'!$S$7-AL73</f>
        <v>4.3943931544203035E-2</v>
      </c>
      <c r="AN73" s="20">
        <f t="shared" si="22"/>
        <v>1.6440645897436685</v>
      </c>
      <c r="AO73" s="104"/>
      <c r="AP73" s="104"/>
      <c r="AQ73" s="104"/>
      <c r="AR73" s="104"/>
      <c r="AS73" s="104"/>
      <c r="AT73" s="104"/>
      <c r="AU73" s="104"/>
      <c r="AV73" s="104"/>
      <c r="AW73" s="23"/>
      <c r="AX73" s="22">
        <f>A36*'Data &amp; ANOVA'!$V$54</f>
        <v>12.269565215658236</v>
      </c>
      <c r="AY73" s="22"/>
      <c r="AZ73" s="22"/>
      <c r="BA73" s="22">
        <f t="shared" si="19"/>
        <v>88.8</v>
      </c>
      <c r="BB73" s="22">
        <f>(BA73/100)*'Data &amp; ANOVA'!$S$7</f>
        <v>0.2021876228562296</v>
      </c>
      <c r="BC73" s="22">
        <f>'Data &amp; ANOVA'!$S$7-BB73</f>
        <v>2.5501141621506435E-2</v>
      </c>
      <c r="BD73" s="22">
        <f t="shared" si="23"/>
        <v>2.1892564076870427</v>
      </c>
      <c r="BE73" s="28"/>
      <c r="BF73" s="28"/>
      <c r="BG73" s="28"/>
      <c r="BH73" s="28"/>
      <c r="BI73" s="28"/>
      <c r="BJ73" s="28"/>
      <c r="BK73" s="28"/>
      <c r="BL73" s="28"/>
      <c r="BM73" s="23"/>
      <c r="BN73" s="22">
        <f>A36*'Data &amp; ANOVA'!$V$55</f>
        <v>12.212499994493555</v>
      </c>
      <c r="BO73" s="22"/>
      <c r="BP73" s="22"/>
      <c r="BQ73" s="22">
        <f t="shared" si="20"/>
        <v>95.6</v>
      </c>
      <c r="BR73" s="22">
        <f>(BQ73/100)*'Data &amp; ANOVA'!$S$7</f>
        <v>0.21767045884071565</v>
      </c>
      <c r="BS73" s="22">
        <f>'Data &amp; ANOVA'!$S$7-BR73</f>
        <v>1.0018305637020386E-2</v>
      </c>
      <c r="BT73" s="22">
        <f t="shared" si="24"/>
        <v>3.1225651447302925</v>
      </c>
      <c r="BU73" s="24"/>
      <c r="BV73" s="24"/>
      <c r="BW73" s="24"/>
      <c r="BX73" s="24"/>
    </row>
    <row r="74" spans="2:76" x14ac:dyDescent="0.25">
      <c r="B74" s="20">
        <f>A37*'Data &amp; ANOVA'!$V$51</f>
        <v>13.325000002572779</v>
      </c>
      <c r="C74" s="20"/>
      <c r="D74" s="20"/>
      <c r="E74" s="20">
        <f t="shared" si="15"/>
        <v>73.900000000000006</v>
      </c>
      <c r="F74" s="20">
        <f>(E74/100)*'Data &amp; ANOVA'!$S$7</f>
        <v>0.16826199694904695</v>
      </c>
      <c r="G74" s="20">
        <f>'Data &amp; ANOVA'!$S$7-F74</f>
        <v>5.9426767528689084E-2</v>
      </c>
      <c r="H74" s="20">
        <f t="shared" si="16"/>
        <v>1.3412328689887709</v>
      </c>
      <c r="I74" s="104"/>
      <c r="J74" s="104"/>
      <c r="K74" s="104"/>
      <c r="L74" s="104"/>
      <c r="M74" s="104"/>
      <c r="N74" s="104"/>
      <c r="O74" s="104"/>
      <c r="P74" s="104"/>
      <c r="Q74" s="23"/>
      <c r="R74" s="25">
        <f>A37*'Data &amp; ANOVA'!$V$52</f>
        <v>13.366666658548638</v>
      </c>
      <c r="S74" s="25"/>
      <c r="T74" s="25"/>
      <c r="U74" s="25">
        <f t="shared" si="17"/>
        <v>100</v>
      </c>
      <c r="V74" s="25">
        <f>(U74/100)*'Data &amp; ANOVA'!$S$7</f>
        <v>0.22768876447773603</v>
      </c>
      <c r="W74" s="25">
        <f>'Data &amp; ANOVA'!$S$7-V74</f>
        <v>0</v>
      </c>
      <c r="X74" s="25" t="e">
        <f t="shared" si="21"/>
        <v>#DIV/0!</v>
      </c>
      <c r="Y74" s="28"/>
      <c r="Z74" s="28"/>
      <c r="AA74" s="28"/>
      <c r="AB74" s="28"/>
      <c r="AC74" s="28"/>
      <c r="AD74" s="28"/>
      <c r="AE74" s="28"/>
      <c r="AF74" s="28"/>
      <c r="AG74" s="23"/>
      <c r="AH74" s="20">
        <f>A37*'Data &amp; ANOVA'!$V$53</f>
        <v>13.294047618276506</v>
      </c>
      <c r="AI74" s="20"/>
      <c r="AJ74" s="20"/>
      <c r="AK74" s="20">
        <f t="shared" si="18"/>
        <v>83.8</v>
      </c>
      <c r="AL74" s="20">
        <f>(AK74/100)*'Data &amp; ANOVA'!$S$7</f>
        <v>0.19080318463234278</v>
      </c>
      <c r="AM74" s="20">
        <f>'Data &amp; ANOVA'!$S$7-AL74</f>
        <v>3.6885579845393257E-2</v>
      </c>
      <c r="AN74" s="20">
        <f t="shared" si="22"/>
        <v>1.8191584434161689</v>
      </c>
      <c r="AO74" s="104"/>
      <c r="AP74" s="104"/>
      <c r="AQ74" s="104"/>
      <c r="AR74" s="104"/>
      <c r="AS74" s="104"/>
      <c r="AT74" s="104"/>
      <c r="AU74" s="104"/>
      <c r="AV74" s="104"/>
      <c r="AW74" s="23"/>
      <c r="AX74" s="22">
        <f>A37*'Data &amp; ANOVA'!$V$54</f>
        <v>13.292028983629756</v>
      </c>
      <c r="AY74" s="22"/>
      <c r="AZ74" s="22"/>
      <c r="BA74" s="22">
        <f t="shared" si="19"/>
        <v>91.5</v>
      </c>
      <c r="BB74" s="22">
        <f>(BA74/100)*'Data &amp; ANOVA'!$S$7</f>
        <v>0.20833521949712847</v>
      </c>
      <c r="BC74" s="22">
        <f>'Data &amp; ANOVA'!$S$7-BB74</f>
        <v>1.9353544980607568E-2</v>
      </c>
      <c r="BD74" s="22">
        <f t="shared" si="23"/>
        <v>2.4651040224918201</v>
      </c>
      <c r="BE74" s="28"/>
      <c r="BF74" s="28"/>
      <c r="BG74" s="28"/>
      <c r="BH74" s="28"/>
      <c r="BI74" s="28"/>
      <c r="BJ74" s="28"/>
      <c r="BK74" s="28"/>
      <c r="BL74" s="28"/>
      <c r="BM74" s="23"/>
      <c r="BN74" s="22">
        <f>A37*'Data &amp; ANOVA'!$V$55</f>
        <v>13.230208327368018</v>
      </c>
      <c r="BO74" s="22"/>
      <c r="BP74" s="22"/>
      <c r="BQ74" s="22">
        <f t="shared" si="20"/>
        <v>96.9</v>
      </c>
      <c r="BR74" s="22">
        <f>(BQ74/100)*'Data &amp; ANOVA'!$S$7</f>
        <v>0.22063041277892623</v>
      </c>
      <c r="BS74" s="22">
        <f>'Data &amp; ANOVA'!$S$7-BR74</f>
        <v>7.0583516988098061E-3</v>
      </c>
      <c r="BT74" s="22">
        <f t="shared" si="24"/>
        <v>3.472767574163409</v>
      </c>
      <c r="BU74" s="24"/>
      <c r="BV74" s="24"/>
      <c r="BW74" s="24"/>
      <c r="BX74" s="24"/>
    </row>
    <row r="75" spans="2:76" x14ac:dyDescent="0.25">
      <c r="B75" s="20">
        <f>A38*'Data &amp; ANOVA'!$V$51</f>
        <v>14.350000002770685</v>
      </c>
      <c r="C75" s="20"/>
      <c r="D75" s="20"/>
      <c r="E75" s="20">
        <f t="shared" si="15"/>
        <v>78.5</v>
      </c>
      <c r="F75" s="20">
        <f>(E75/100)*'Data &amp; ANOVA'!$S$7</f>
        <v>0.1787356801150228</v>
      </c>
      <c r="G75" s="20">
        <f>'Data &amp; ANOVA'!$S$7-F75</f>
        <v>4.8953084362713228E-2</v>
      </c>
      <c r="H75" s="20">
        <f t="shared" si="16"/>
        <v>1.5351152481838015</v>
      </c>
      <c r="I75" s="104"/>
      <c r="J75" s="104"/>
      <c r="K75" s="104"/>
      <c r="L75" s="104"/>
      <c r="M75" s="104"/>
      <c r="N75" s="104"/>
      <c r="O75" s="104"/>
      <c r="P75" s="104"/>
      <c r="Q75" s="23"/>
      <c r="R75" s="28"/>
      <c r="S75" s="28"/>
      <c r="T75" s="28"/>
      <c r="U75" s="28"/>
      <c r="V75" s="28"/>
      <c r="W75" s="28"/>
      <c r="X75" s="28"/>
      <c r="Y75" s="28"/>
      <c r="Z75" s="28"/>
      <c r="AA75" s="28"/>
      <c r="AB75" s="28"/>
      <c r="AC75" s="28"/>
      <c r="AD75" s="28"/>
      <c r="AE75" s="28"/>
      <c r="AF75" s="28"/>
      <c r="AG75" s="23"/>
      <c r="AH75" s="22">
        <f>A38*'Data &amp; ANOVA'!$V$53</f>
        <v>14.316666665836237</v>
      </c>
      <c r="AI75" s="22"/>
      <c r="AJ75" s="22"/>
      <c r="AK75" s="22">
        <f t="shared" si="18"/>
        <v>86.5</v>
      </c>
      <c r="AL75" s="22">
        <f>(AK75/100)*'Data &amp; ANOVA'!$S$7</f>
        <v>0.19695078127324167</v>
      </c>
      <c r="AM75" s="22">
        <f>'Data &amp; ANOVA'!$S$7-AL75</f>
        <v>3.0737983204494362E-2</v>
      </c>
      <c r="AN75" s="22">
        <f t="shared" si="22"/>
        <v>2.0014800002101243</v>
      </c>
      <c r="AO75" s="28"/>
      <c r="AP75" s="28"/>
      <c r="AQ75" s="28"/>
      <c r="AR75" s="28"/>
      <c r="AS75" s="28"/>
      <c r="AT75" s="28"/>
      <c r="AU75" s="28"/>
      <c r="AV75" s="28"/>
      <c r="AW75" s="23"/>
      <c r="AX75" s="22">
        <f>A38*'Data &amp; ANOVA'!$V$54</f>
        <v>14.314492751601275</v>
      </c>
      <c r="AY75" s="22"/>
      <c r="AZ75" s="22"/>
      <c r="BA75" s="22">
        <f t="shared" si="19"/>
        <v>93.3</v>
      </c>
      <c r="BB75" s="22">
        <f>(BA75/100)*'Data &amp; ANOVA'!$S$7</f>
        <v>0.21243361725772769</v>
      </c>
      <c r="BC75" s="22">
        <f>'Data &amp; ANOVA'!$S$7-BB75</f>
        <v>1.5255147220008342E-2</v>
      </c>
      <c r="BD75" s="22">
        <f t="shared" si="23"/>
        <v>2.7030626595911693</v>
      </c>
      <c r="BE75" s="28"/>
      <c r="BF75" s="28"/>
      <c r="BG75" s="28"/>
      <c r="BH75" s="28"/>
      <c r="BI75" s="28"/>
      <c r="BJ75" s="28"/>
      <c r="BK75" s="28"/>
      <c r="BL75" s="28"/>
      <c r="BM75" s="23"/>
      <c r="BN75" s="22">
        <f>A38*'Data &amp; ANOVA'!$V$55</f>
        <v>14.247916660242481</v>
      </c>
      <c r="BO75" s="22"/>
      <c r="BP75" s="22"/>
      <c r="BQ75" s="22">
        <f t="shared" si="20"/>
        <v>98.1</v>
      </c>
      <c r="BR75" s="22">
        <f>(BQ75/100)*'Data &amp; ANOVA'!$S$7</f>
        <v>0.22336267795265904</v>
      </c>
      <c r="BS75" s="22">
        <f>'Data &amp; ANOVA'!$S$7-BR75</f>
        <v>4.3260865250769887E-3</v>
      </c>
      <c r="BT75" s="22">
        <f t="shared" si="24"/>
        <v>3.9623157994821123</v>
      </c>
      <c r="BU75" s="24"/>
      <c r="BV75" s="24"/>
      <c r="BW75" s="24"/>
      <c r="BX75" s="24"/>
    </row>
    <row r="76" spans="2:76" x14ac:dyDescent="0.25">
      <c r="B76" s="20">
        <f>A39*'Data &amp; ANOVA'!$V$51</f>
        <v>15.375000002968591</v>
      </c>
      <c r="C76" s="20"/>
      <c r="D76" s="20"/>
      <c r="E76" s="20">
        <f t="shared" si="15"/>
        <v>83.1</v>
      </c>
      <c r="F76" s="20">
        <f>(E76/100)*'Data &amp; ANOVA'!$S$7</f>
        <v>0.18920936328099863</v>
      </c>
      <c r="G76" s="20">
        <f>'Data &amp; ANOVA'!$S$7-F76</f>
        <v>3.8479401196737401E-2</v>
      </c>
      <c r="H76" s="20">
        <f t="shared" si="16"/>
        <v>1.7758545613883903</v>
      </c>
      <c r="I76" s="104"/>
      <c r="J76" s="104"/>
      <c r="K76" s="104"/>
      <c r="L76" s="104"/>
      <c r="M76" s="104"/>
      <c r="N76" s="104"/>
      <c r="O76" s="104"/>
      <c r="P76" s="104"/>
      <c r="Q76" s="23"/>
      <c r="R76" s="28"/>
      <c r="S76" s="28"/>
      <c r="T76" s="28"/>
      <c r="U76" s="28"/>
      <c r="V76" s="28"/>
      <c r="W76" s="28"/>
      <c r="X76" s="28"/>
      <c r="Y76" s="28"/>
      <c r="Z76" s="28"/>
      <c r="AA76" s="28"/>
      <c r="AB76" s="28"/>
      <c r="AC76" s="28"/>
      <c r="AD76" s="28"/>
      <c r="AE76" s="28"/>
      <c r="AF76" s="28"/>
      <c r="AG76" s="23"/>
      <c r="AH76" s="22">
        <f>A39*'Data &amp; ANOVA'!$V$53</f>
        <v>15.339285713395968</v>
      </c>
      <c r="AI76" s="22"/>
      <c r="AJ76" s="22"/>
      <c r="AK76" s="22">
        <f t="shared" si="18"/>
        <v>89</v>
      </c>
      <c r="AL76" s="22">
        <f>(AK76/100)*'Data &amp; ANOVA'!$S$7</f>
        <v>0.20264300038518507</v>
      </c>
      <c r="AM76" s="22">
        <f>'Data &amp; ANOVA'!$S$7-AL76</f>
        <v>2.5045764092550965E-2</v>
      </c>
      <c r="AN76" s="22">
        <f t="shared" si="22"/>
        <v>2.2062744128561373</v>
      </c>
      <c r="AO76" s="28"/>
      <c r="AP76" s="28"/>
      <c r="AQ76" s="28"/>
      <c r="AR76" s="28"/>
      <c r="AS76" s="28"/>
      <c r="AT76" s="28"/>
      <c r="AU76" s="28"/>
      <c r="AV76" s="28"/>
      <c r="AW76" s="23"/>
      <c r="AX76" s="22">
        <f>A39*'Data &amp; ANOVA'!$V$54</f>
        <v>15.336956519572794</v>
      </c>
      <c r="AY76" s="22"/>
      <c r="AZ76" s="22"/>
      <c r="BA76" s="22">
        <f t="shared" si="19"/>
        <v>95.1</v>
      </c>
      <c r="BB76" s="22">
        <f>(BA76/100)*'Data &amp; ANOVA'!$S$7</f>
        <v>0.21653201501832695</v>
      </c>
      <c r="BC76" s="22">
        <f>'Data &amp; ANOVA'!$S$7-BB76</f>
        <v>1.1156749459409088E-2</v>
      </c>
      <c r="BD76" s="22">
        <f t="shared" si="23"/>
        <v>3.0159349808715086</v>
      </c>
      <c r="BE76" s="28"/>
      <c r="BF76" s="28"/>
      <c r="BG76" s="28"/>
      <c r="BH76" s="28"/>
      <c r="BI76" s="28"/>
      <c r="BJ76" s="28"/>
      <c r="BK76" s="28"/>
      <c r="BL76" s="28"/>
      <c r="BM76" s="23"/>
      <c r="BN76" s="22">
        <f>A39*'Data &amp; ANOVA'!$V$55</f>
        <v>15.265624993116944</v>
      </c>
      <c r="BO76" s="22"/>
      <c r="BP76" s="22"/>
      <c r="BQ76" s="22">
        <f t="shared" si="20"/>
        <v>99.1</v>
      </c>
      <c r="BR76" s="22">
        <f>(BQ76/100)*'Data &amp; ANOVA'!$S$7</f>
        <v>0.22563956559743642</v>
      </c>
      <c r="BS76" s="22">
        <f>'Data &amp; ANOVA'!$S$7-BR76</f>
        <v>2.0491988802996131E-3</v>
      </c>
      <c r="BT76" s="22">
        <f t="shared" si="24"/>
        <v>4.7095302013123392</v>
      </c>
      <c r="BU76" s="24"/>
      <c r="BV76" s="24"/>
      <c r="BW76" s="24"/>
      <c r="BX76" s="24"/>
    </row>
    <row r="77" spans="2:76" x14ac:dyDescent="0.25">
      <c r="B77" s="20">
        <f>A40*'Data &amp; ANOVA'!$V$51</f>
        <v>16.400000003166497</v>
      </c>
      <c r="C77" s="20"/>
      <c r="D77" s="20"/>
      <c r="E77" s="20">
        <f t="shared" si="15"/>
        <v>86.4</v>
      </c>
      <c r="F77" s="20">
        <f>(E77/100)*'Data &amp; ANOVA'!$S$7</f>
        <v>0.19672309250876396</v>
      </c>
      <c r="G77" s="20">
        <f>'Data &amp; ANOVA'!$S$7-F77</f>
        <v>3.0965671968972069E-2</v>
      </c>
      <c r="H77" s="20">
        <f t="shared" si="16"/>
        <v>1.9930983905754129</v>
      </c>
      <c r="I77" s="104"/>
      <c r="J77" s="104"/>
      <c r="K77" s="104"/>
      <c r="L77" s="104"/>
      <c r="M77" s="104"/>
      <c r="N77" s="104"/>
      <c r="O77" s="104"/>
      <c r="P77" s="104"/>
      <c r="Q77" s="23"/>
      <c r="R77" s="28"/>
      <c r="S77" s="28"/>
      <c r="T77" s="28"/>
      <c r="U77" s="28"/>
      <c r="V77" s="28"/>
      <c r="W77" s="28"/>
      <c r="X77" s="28"/>
      <c r="Y77" s="28"/>
      <c r="Z77" s="28"/>
      <c r="AA77" s="28"/>
      <c r="AB77" s="28"/>
      <c r="AC77" s="28"/>
      <c r="AD77" s="28"/>
      <c r="AE77" s="28"/>
      <c r="AF77" s="28"/>
      <c r="AG77" s="23"/>
      <c r="AH77" s="22">
        <f>A40*'Data &amp; ANOVA'!$V$53</f>
        <v>16.361904760955699</v>
      </c>
      <c r="AI77" s="22"/>
      <c r="AJ77" s="22"/>
      <c r="AK77" s="22">
        <f t="shared" si="18"/>
        <v>90</v>
      </c>
      <c r="AL77" s="22">
        <f>(AK77/100)*'Data &amp; ANOVA'!$S$7</f>
        <v>0.20491988802996244</v>
      </c>
      <c r="AM77" s="22">
        <f>'Data &amp; ANOVA'!$S$7-AL77</f>
        <v>2.2768876447773589E-2</v>
      </c>
      <c r="AN77" s="22">
        <f t="shared" si="22"/>
        <v>2.3015845926604626</v>
      </c>
      <c r="AO77" s="28"/>
      <c r="AP77" s="28"/>
      <c r="AQ77" s="28"/>
      <c r="AR77" s="28"/>
      <c r="AS77" s="28"/>
      <c r="AT77" s="28"/>
      <c r="AU77" s="28"/>
      <c r="AV77" s="28"/>
      <c r="AW77" s="23"/>
      <c r="AX77" s="22">
        <f>A40*'Data &amp; ANOVA'!$V$54</f>
        <v>16.359420287544314</v>
      </c>
      <c r="AY77" s="22"/>
      <c r="AZ77" s="22"/>
      <c r="BA77" s="22">
        <f t="shared" si="19"/>
        <v>95.9</v>
      </c>
      <c r="BB77" s="22">
        <f>(BA77/100)*'Data &amp; ANOVA'!$S$7</f>
        <v>0.21835352513414888</v>
      </c>
      <c r="BC77" s="22">
        <f>'Data &amp; ANOVA'!$S$7-BB77</f>
        <v>9.3352393435871539E-3</v>
      </c>
      <c r="BD77" s="22">
        <f t="shared" si="23"/>
        <v>3.1941832122778315</v>
      </c>
      <c r="BE77" s="28"/>
      <c r="BF77" s="28"/>
      <c r="BG77" s="28"/>
      <c r="BH77" s="28"/>
      <c r="BI77" s="28"/>
      <c r="BJ77" s="28"/>
      <c r="BK77" s="28"/>
      <c r="BL77" s="28"/>
      <c r="BM77" s="23"/>
      <c r="BN77" s="25">
        <f>A40*'Data &amp; ANOVA'!$V$55</f>
        <v>16.283333325991407</v>
      </c>
      <c r="BO77" s="25"/>
      <c r="BP77" s="25"/>
      <c r="BQ77" s="25">
        <f t="shared" si="20"/>
        <v>100</v>
      </c>
      <c r="BR77" s="25">
        <f>(BQ77/100)*'Data &amp; ANOVA'!$S$7</f>
        <v>0.22768876447773603</v>
      </c>
      <c r="BS77" s="25">
        <f>'Data &amp; ANOVA'!$S$7-BR77</f>
        <v>0</v>
      </c>
      <c r="BT77" s="25" t="e">
        <f t="shared" si="24"/>
        <v>#DIV/0!</v>
      </c>
      <c r="BU77" s="24"/>
      <c r="BV77" s="24"/>
      <c r="BW77" s="24"/>
      <c r="BX77" s="24"/>
    </row>
    <row r="78" spans="2:76" x14ac:dyDescent="0.25">
      <c r="B78" s="22">
        <f>A41*'Data &amp; ANOVA'!$V$51</f>
        <v>17.425000003364403</v>
      </c>
      <c r="C78" s="22"/>
      <c r="D78" s="22"/>
      <c r="E78" s="22">
        <f t="shared" si="15"/>
        <v>90</v>
      </c>
      <c r="F78" s="22">
        <f>(E78/100)*'Data &amp; ANOVA'!$S$7</f>
        <v>0.20491988802996244</v>
      </c>
      <c r="G78" s="22">
        <f>'Data &amp; ANOVA'!$S$7-F78</f>
        <v>2.2768876447773589E-2</v>
      </c>
      <c r="H78" s="22">
        <f t="shared" si="16"/>
        <v>2.3005830903233733</v>
      </c>
      <c r="I78" s="28"/>
      <c r="J78" s="28"/>
      <c r="K78" s="28"/>
      <c r="L78" s="28"/>
      <c r="M78" s="28"/>
      <c r="N78" s="28"/>
      <c r="O78" s="28"/>
      <c r="P78" s="28"/>
      <c r="Q78" s="23"/>
      <c r="R78" s="28"/>
      <c r="S78" s="28"/>
      <c r="T78" s="28"/>
      <c r="U78" s="28"/>
      <c r="V78" s="28"/>
      <c r="W78" s="28"/>
      <c r="X78" s="28"/>
      <c r="Y78" s="28"/>
      <c r="Z78" s="28"/>
      <c r="AA78" s="28"/>
      <c r="AB78" s="28"/>
      <c r="AC78" s="28"/>
      <c r="AD78" s="28"/>
      <c r="AE78" s="28"/>
      <c r="AF78" s="28"/>
      <c r="AG78" s="23"/>
      <c r="AH78" s="22">
        <f>A41*'Data &amp; ANOVA'!$V$53</f>
        <v>17.384523808515432</v>
      </c>
      <c r="AI78" s="22"/>
      <c r="AJ78" s="22"/>
      <c r="AK78" s="22">
        <f t="shared" si="18"/>
        <v>91.3</v>
      </c>
      <c r="AL78" s="22">
        <f>(AK78/100)*'Data &amp; ANOVA'!$S$7</f>
        <v>0.20787984196817297</v>
      </c>
      <c r="AM78" s="22">
        <f>'Data &amp; ANOVA'!$S$7-AL78</f>
        <v>1.9808922509563065E-2</v>
      </c>
      <c r="AN78" s="22">
        <f t="shared" si="22"/>
        <v>2.4408466599939684</v>
      </c>
      <c r="AO78" s="28"/>
      <c r="AP78" s="28"/>
      <c r="AQ78" s="28"/>
      <c r="AR78" s="28"/>
      <c r="AS78" s="28"/>
      <c r="AT78" s="28"/>
      <c r="AU78" s="28"/>
      <c r="AV78" s="28"/>
      <c r="AW78" s="23"/>
      <c r="AX78" s="22">
        <f>A41*'Data &amp; ANOVA'!$V$54</f>
        <v>17.381884055515833</v>
      </c>
      <c r="AY78" s="22"/>
      <c r="AZ78" s="22"/>
      <c r="BA78" s="22">
        <f t="shared" si="19"/>
        <v>96.7</v>
      </c>
      <c r="BB78" s="22">
        <f>(BA78/100)*'Data &amp; ANOVA'!$S$7</f>
        <v>0.22017503524997076</v>
      </c>
      <c r="BC78" s="22">
        <f>'Data &amp; ANOVA'!$S$7-BB78</f>
        <v>7.5137292277652756E-3</v>
      </c>
      <c r="BD78" s="22">
        <f t="shared" si="23"/>
        <v>3.4112477175156588</v>
      </c>
      <c r="BE78" s="28"/>
      <c r="BF78" s="28"/>
      <c r="BG78" s="28"/>
      <c r="BH78" s="28"/>
      <c r="BI78" s="28"/>
      <c r="BJ78" s="28"/>
      <c r="BK78" s="28"/>
      <c r="BL78" s="28"/>
      <c r="BM78" s="23"/>
      <c r="BN78" s="28"/>
      <c r="BO78" s="28"/>
      <c r="BP78" s="28"/>
      <c r="BQ78" s="28"/>
      <c r="BR78" s="28"/>
      <c r="BS78" s="28"/>
      <c r="BT78" s="28"/>
      <c r="BU78" s="24"/>
      <c r="BV78" s="24"/>
      <c r="BW78" s="24"/>
      <c r="BX78" s="24"/>
    </row>
    <row r="79" spans="2:76" x14ac:dyDescent="0.25">
      <c r="B79" s="22">
        <f>A42*'Data &amp; ANOVA'!$V$51</f>
        <v>18.450000003562309</v>
      </c>
      <c r="C79" s="22"/>
      <c r="D79" s="22"/>
      <c r="E79" s="22">
        <f t="shared" si="15"/>
        <v>94.1</v>
      </c>
      <c r="F79" s="22">
        <f>(E79/100)*'Data &amp; ANOVA'!$S$7</f>
        <v>0.2142551273735496</v>
      </c>
      <c r="G79" s="22">
        <f>'Data &amp; ANOVA'!$S$7-F79</f>
        <v>1.3433637104186436E-2</v>
      </c>
      <c r="H79" s="22">
        <f t="shared" si="16"/>
        <v>2.828215832405744</v>
      </c>
      <c r="I79" s="28"/>
      <c r="J79" s="28"/>
      <c r="K79" s="28"/>
      <c r="L79" s="28"/>
      <c r="M79" s="28"/>
      <c r="N79" s="28"/>
      <c r="O79" s="28"/>
      <c r="P79" s="28"/>
      <c r="Q79" s="23"/>
      <c r="R79" s="28"/>
      <c r="S79" s="28"/>
      <c r="T79" s="28"/>
      <c r="U79" s="28"/>
      <c r="V79" s="28"/>
      <c r="W79" s="28"/>
      <c r="X79" s="28"/>
      <c r="Y79" s="28"/>
      <c r="Z79" s="28"/>
      <c r="AA79" s="28"/>
      <c r="AB79" s="28"/>
      <c r="AC79" s="28"/>
      <c r="AD79" s="28"/>
      <c r="AE79" s="28"/>
      <c r="AF79" s="28"/>
      <c r="AG79" s="23"/>
      <c r="AH79" s="22">
        <f>A42*'Data &amp; ANOVA'!$V$53</f>
        <v>18.407142856075161</v>
      </c>
      <c r="AI79" s="22"/>
      <c r="AJ79" s="22"/>
      <c r="AK79" s="22">
        <f t="shared" si="18"/>
        <v>92.4</v>
      </c>
      <c r="AL79" s="22">
        <f>(AK79/100)*'Data &amp; ANOVA'!$S$7</f>
        <v>0.21038441837742811</v>
      </c>
      <c r="AM79" s="22">
        <f>'Data &amp; ANOVA'!$S$7-AL79</f>
        <v>1.7304346100307927E-2</v>
      </c>
      <c r="AN79" s="22">
        <f t="shared" si="22"/>
        <v>2.5760214383622233</v>
      </c>
      <c r="AO79" s="28"/>
      <c r="AP79" s="28"/>
      <c r="AQ79" s="28"/>
      <c r="AR79" s="28"/>
      <c r="AS79" s="28"/>
      <c r="AT79" s="28"/>
      <c r="AU79" s="28"/>
      <c r="AV79" s="28"/>
      <c r="AW79" s="23"/>
      <c r="AX79" s="22">
        <f>A42*'Data &amp; ANOVA'!$V$54</f>
        <v>18.404347823487353</v>
      </c>
      <c r="AY79" s="22"/>
      <c r="AZ79" s="22"/>
      <c r="BA79" s="22">
        <f t="shared" si="19"/>
        <v>97.4</v>
      </c>
      <c r="BB79" s="22">
        <f>(BA79/100)*'Data &amp; ANOVA'!$S$7</f>
        <v>0.22176885660131493</v>
      </c>
      <c r="BC79" s="22">
        <f>'Data &amp; ANOVA'!$S$7-BB79</f>
        <v>5.9199078764211044E-3</v>
      </c>
      <c r="BD79" s="22">
        <f t="shared" si="23"/>
        <v>3.6496587409606605</v>
      </c>
      <c r="BE79" s="28"/>
      <c r="BF79" s="28"/>
      <c r="BG79" s="28"/>
      <c r="BH79" s="28"/>
      <c r="BI79" s="28"/>
      <c r="BJ79" s="28"/>
      <c r="BK79" s="28"/>
      <c r="BL79" s="28"/>
      <c r="BM79" s="23"/>
      <c r="BN79" s="28"/>
      <c r="BO79" s="28"/>
      <c r="BP79" s="28"/>
      <c r="BQ79" s="28"/>
      <c r="BR79" s="28"/>
      <c r="BS79" s="28"/>
      <c r="BT79" s="28"/>
      <c r="BU79" s="24"/>
      <c r="BV79" s="24"/>
      <c r="BW79" s="24"/>
      <c r="BX79" s="24"/>
    </row>
    <row r="80" spans="2:76" x14ac:dyDescent="0.25">
      <c r="B80" s="22">
        <f>A43*'Data &amp; ANOVA'!$V$51</f>
        <v>19.475000003760215</v>
      </c>
      <c r="C80" s="22"/>
      <c r="D80" s="22"/>
      <c r="E80" s="22">
        <f t="shared" si="15"/>
        <v>96.6</v>
      </c>
      <c r="F80" s="22">
        <f>(E80/100)*'Data &amp; ANOVA'!$S$7</f>
        <v>0.21994734648549299</v>
      </c>
      <c r="G80" s="22">
        <f>'Data &amp; ANOVA'!$S$7-F80</f>
        <v>7.7414179922430382E-3</v>
      </c>
      <c r="H80" s="22">
        <f t="shared" si="16"/>
        <v>3.3793927516953008</v>
      </c>
      <c r="I80" s="28"/>
      <c r="J80" s="28"/>
      <c r="K80" s="28"/>
      <c r="L80" s="28"/>
      <c r="M80" s="28"/>
      <c r="N80" s="28"/>
      <c r="O80" s="28"/>
      <c r="P80" s="28"/>
      <c r="Q80" s="23"/>
      <c r="R80" s="28"/>
      <c r="S80" s="28"/>
      <c r="T80" s="28"/>
      <c r="U80" s="28"/>
      <c r="V80" s="28"/>
      <c r="W80" s="28"/>
      <c r="X80" s="28"/>
      <c r="Y80" s="28"/>
      <c r="Z80" s="28"/>
      <c r="AA80" s="28"/>
      <c r="AB80" s="28"/>
      <c r="AC80" s="28"/>
      <c r="AD80" s="28"/>
      <c r="AE80" s="28"/>
      <c r="AF80" s="28"/>
      <c r="AG80" s="23"/>
      <c r="AH80" s="22">
        <f>A43*'Data &amp; ANOVA'!$V$53</f>
        <v>19.429761903634894</v>
      </c>
      <c r="AI80" s="22"/>
      <c r="AJ80" s="22"/>
      <c r="AK80" s="22">
        <f t="shared" si="18"/>
        <v>93.2</v>
      </c>
      <c r="AL80" s="22">
        <f>(AK80/100)*'Data &amp; ANOVA'!$S$7</f>
        <v>0.21220592849324998</v>
      </c>
      <c r="AM80" s="22">
        <f>'Data &amp; ANOVA'!$S$7-AL80</f>
        <v>1.5482835984486049E-2</v>
      </c>
      <c r="AN80" s="22">
        <f t="shared" si="22"/>
        <v>2.687247073472447</v>
      </c>
      <c r="AO80" s="28"/>
      <c r="AP80" s="28"/>
      <c r="AQ80" s="28"/>
      <c r="AR80" s="28"/>
      <c r="AS80" s="28"/>
      <c r="AT80" s="28"/>
      <c r="AU80" s="28"/>
      <c r="AV80" s="28"/>
      <c r="AW80" s="23"/>
      <c r="AX80" s="22">
        <f>A43*'Data &amp; ANOVA'!$V$54</f>
        <v>19.426811591458872</v>
      </c>
      <c r="AY80" s="22"/>
      <c r="AZ80" s="22"/>
      <c r="BA80" s="22">
        <f t="shared" si="19"/>
        <v>97.7</v>
      </c>
      <c r="BB80" s="22">
        <f>(BA80/100)*'Data &amp; ANOVA'!$S$7</f>
        <v>0.22245192289474811</v>
      </c>
      <c r="BC80" s="22">
        <f>'Data &amp; ANOVA'!$S$7-BB80</f>
        <v>5.2368415829879278E-3</v>
      </c>
      <c r="BD80" s="22">
        <f t="shared" si="23"/>
        <v>3.7722610630529876</v>
      </c>
      <c r="BE80" s="28"/>
      <c r="BF80" s="28"/>
      <c r="BG80" s="28"/>
      <c r="BH80" s="28"/>
      <c r="BI80" s="28"/>
      <c r="BJ80" s="28"/>
      <c r="BK80" s="28"/>
      <c r="BL80" s="28"/>
      <c r="BM80" s="23"/>
      <c r="BN80" s="28"/>
      <c r="BO80" s="28"/>
      <c r="BP80" s="28"/>
      <c r="BQ80" s="28"/>
      <c r="BR80" s="28"/>
      <c r="BS80" s="28"/>
      <c r="BT80" s="28"/>
      <c r="BU80" s="24"/>
      <c r="BV80" s="24"/>
      <c r="BW80" s="24"/>
      <c r="BX80" s="24"/>
    </row>
    <row r="81" spans="2:76" x14ac:dyDescent="0.25">
      <c r="B81" s="22">
        <f>A44*'Data &amp; ANOVA'!$V$51</f>
        <v>20.500000003958121</v>
      </c>
      <c r="C81" s="22"/>
      <c r="D81" s="22"/>
      <c r="E81" s="22">
        <f t="shared" si="15"/>
        <v>98.7</v>
      </c>
      <c r="F81" s="22">
        <f>(E81/100)*'Data &amp; ANOVA'!$S$7</f>
        <v>0.22472881053952545</v>
      </c>
      <c r="G81" s="22">
        <f>'Data &amp; ANOVA'!$S$7-F81</f>
        <v>2.9599539382105799E-3</v>
      </c>
      <c r="H81" s="22">
        <f t="shared" si="16"/>
        <v>4.3408039188499234</v>
      </c>
      <c r="I81" s="28"/>
      <c r="J81" s="28"/>
      <c r="K81" s="28"/>
      <c r="L81" s="28"/>
      <c r="M81" s="28"/>
      <c r="N81" s="28"/>
      <c r="O81" s="28"/>
      <c r="P81" s="28"/>
      <c r="Q81" s="23"/>
      <c r="R81" s="28"/>
      <c r="S81" s="28"/>
      <c r="T81" s="28"/>
      <c r="U81" s="28"/>
      <c r="V81" s="28"/>
      <c r="W81" s="28"/>
      <c r="X81" s="28"/>
      <c r="Y81" s="28"/>
      <c r="Z81" s="28"/>
      <c r="AA81" s="28"/>
      <c r="AB81" s="28"/>
      <c r="AC81" s="28"/>
      <c r="AD81" s="28"/>
      <c r="AE81" s="28"/>
      <c r="AF81" s="28"/>
      <c r="AG81" s="23"/>
      <c r="AH81" s="22">
        <f>A44*'Data &amp; ANOVA'!$V$53</f>
        <v>20.452380951194623</v>
      </c>
      <c r="AI81" s="22"/>
      <c r="AJ81" s="22"/>
      <c r="AK81" s="22">
        <f t="shared" si="18"/>
        <v>94.2</v>
      </c>
      <c r="AL81" s="22">
        <f>(AK81/100)*'Data &amp; ANOVA'!$S$7</f>
        <v>0.21448281613802736</v>
      </c>
      <c r="AM81" s="22">
        <f>'Data &amp; ANOVA'!$S$7-AL81</f>
        <v>1.3205948339708673E-2</v>
      </c>
      <c r="AN81" s="22">
        <f t="shared" si="22"/>
        <v>2.8463117681021357</v>
      </c>
      <c r="AO81" s="28"/>
      <c r="AP81" s="28"/>
      <c r="AQ81" s="28"/>
      <c r="AR81" s="28"/>
      <c r="AS81" s="28"/>
      <c r="AT81" s="28"/>
      <c r="AU81" s="28"/>
      <c r="AV81" s="28"/>
      <c r="AW81" s="23"/>
      <c r="AX81" s="22">
        <f>A44*'Data &amp; ANOVA'!$V$54</f>
        <v>20.449275359430391</v>
      </c>
      <c r="AY81" s="22"/>
      <c r="AZ81" s="22"/>
      <c r="BA81" s="22">
        <f t="shared" si="19"/>
        <v>98.2</v>
      </c>
      <c r="BB81" s="22">
        <f>(BA81/100)*'Data &amp; ANOVA'!$S$7</f>
        <v>0.22359036671713678</v>
      </c>
      <c r="BC81" s="22">
        <f>'Data &amp; ANOVA'!$S$7-BB81</f>
        <v>4.0983977605992539E-3</v>
      </c>
      <c r="BD81" s="22">
        <f t="shared" si="23"/>
        <v>4.0173835210859714</v>
      </c>
      <c r="BE81" s="28"/>
      <c r="BF81" s="28"/>
      <c r="BG81" s="28"/>
      <c r="BH81" s="28"/>
      <c r="BI81" s="28"/>
      <c r="BJ81" s="28"/>
      <c r="BK81" s="28"/>
      <c r="BL81" s="28"/>
      <c r="BM81" s="23"/>
      <c r="BN81" s="28"/>
      <c r="BO81" s="28"/>
      <c r="BP81" s="28"/>
      <c r="BQ81" s="28"/>
      <c r="BR81" s="28"/>
      <c r="BS81" s="28"/>
      <c r="BT81" s="28"/>
      <c r="BU81" s="24"/>
      <c r="BV81" s="24"/>
      <c r="BW81" s="24"/>
      <c r="BX81" s="24"/>
    </row>
    <row r="82" spans="2:76" x14ac:dyDescent="0.25">
      <c r="B82" s="27">
        <f>A45*'Data &amp; ANOVA'!$V$51</f>
        <v>21.525000004156027</v>
      </c>
      <c r="C82" s="27"/>
      <c r="D82" s="27"/>
      <c r="E82" s="27">
        <f t="shared" si="15"/>
        <v>100</v>
      </c>
      <c r="F82" s="27">
        <f>(E82/100)*'Data &amp; ANOVA'!$S$7</f>
        <v>0.22768876447773603</v>
      </c>
      <c r="G82" s="27">
        <f>'Data &amp; ANOVA'!$S$7-F82</f>
        <v>0</v>
      </c>
      <c r="H82" s="27" t="e">
        <f t="shared" si="16"/>
        <v>#DIV/0!</v>
      </c>
      <c r="I82" s="17"/>
      <c r="J82" s="17"/>
      <c r="K82" s="17"/>
      <c r="L82" s="17"/>
      <c r="M82" s="17"/>
      <c r="N82" s="17"/>
      <c r="O82" s="17"/>
      <c r="P82" s="17"/>
      <c r="Q82" s="24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  <c r="AE82" s="17"/>
      <c r="AF82" s="17"/>
      <c r="AG82" s="24"/>
      <c r="AH82" s="3">
        <f>A45*'Data &amp; ANOVA'!$V$53</f>
        <v>21.474999998754356</v>
      </c>
      <c r="AI82" s="3"/>
      <c r="AJ82" s="3"/>
      <c r="AK82" s="3">
        <f t="shared" si="18"/>
        <v>94.6</v>
      </c>
      <c r="AL82" s="3">
        <f>(AK82/100)*'Data &amp; ANOVA'!$S$7</f>
        <v>0.21539357119593827</v>
      </c>
      <c r="AM82" s="3">
        <f>'Data &amp; ANOVA'!$S$7-AL82</f>
        <v>1.2295193281797762E-2</v>
      </c>
      <c r="AN82" s="3">
        <f t="shared" si="22"/>
        <v>2.9177707320842776</v>
      </c>
      <c r="AO82" s="17"/>
      <c r="AP82" s="17"/>
      <c r="AQ82" s="17"/>
      <c r="AR82" s="17"/>
      <c r="AS82" s="17"/>
      <c r="AT82" s="17"/>
      <c r="AU82" s="17"/>
      <c r="AV82" s="17"/>
      <c r="AW82" s="24"/>
      <c r="AX82" s="27">
        <f>A45*'Data &amp; ANOVA'!$V$54</f>
        <v>21.471739127401911</v>
      </c>
      <c r="AY82" s="27"/>
      <c r="AZ82" s="27"/>
      <c r="BA82" s="27">
        <f t="shared" si="19"/>
        <v>99.1</v>
      </c>
      <c r="BB82" s="27">
        <f>(BA82/100)*'Data &amp; ANOVA'!$S$7</f>
        <v>0.22563956559743642</v>
      </c>
      <c r="BC82" s="27">
        <f>'Data &amp; ANOVA'!$S$7-BB82</f>
        <v>2.0491988802996131E-3</v>
      </c>
      <c r="BD82" s="27">
        <f t="shared" si="23"/>
        <v>4.710530701645923</v>
      </c>
      <c r="BE82" s="17"/>
      <c r="BF82" s="17"/>
      <c r="BG82" s="17"/>
      <c r="BH82" s="17"/>
      <c r="BI82" s="17"/>
      <c r="BJ82" s="17"/>
      <c r="BK82" s="17"/>
      <c r="BL82" s="17"/>
      <c r="BM82" s="24"/>
      <c r="BN82" s="17"/>
      <c r="BO82" s="17"/>
      <c r="BP82" s="17"/>
      <c r="BQ82" s="17"/>
      <c r="BR82" s="17"/>
      <c r="BS82" s="17"/>
      <c r="BT82" s="17"/>
      <c r="BU82" s="24"/>
      <c r="BV82" s="24"/>
      <c r="BW82" s="24"/>
      <c r="BX82" s="24"/>
    </row>
    <row r="83" spans="2:76" x14ac:dyDescent="0.25">
      <c r="B83" s="17"/>
      <c r="C83" s="17"/>
      <c r="D83" s="17"/>
      <c r="E83" s="17"/>
      <c r="F83" s="17"/>
      <c r="G83" s="17"/>
      <c r="H83" s="17"/>
      <c r="I83" s="17"/>
      <c r="J83" s="17"/>
      <c r="K83" s="17"/>
      <c r="L83" s="17"/>
      <c r="M83" s="17"/>
      <c r="N83" s="17"/>
      <c r="O83" s="17"/>
      <c r="P83" s="17"/>
      <c r="Q83" s="24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24"/>
      <c r="AH83" s="3">
        <f>A46*'Data &amp; ANOVA'!$V$53</f>
        <v>22.497619046314085</v>
      </c>
      <c r="AI83" s="3"/>
      <c r="AJ83" s="3"/>
      <c r="AK83" s="3">
        <f t="shared" si="18"/>
        <v>95.5</v>
      </c>
      <c r="AL83" s="3">
        <f>(AK83/100)*'Data &amp; ANOVA'!$S$7</f>
        <v>0.21744277007623791</v>
      </c>
      <c r="AM83" s="3">
        <f>'Data &amp; ANOVA'!$S$7-AL83</f>
        <v>1.0245994401498121E-2</v>
      </c>
      <c r="AN83" s="3">
        <f t="shared" si="22"/>
        <v>3.1000922888782338</v>
      </c>
      <c r="AO83" s="17"/>
      <c r="AP83" s="17"/>
      <c r="AQ83" s="17"/>
      <c r="AR83" s="17"/>
      <c r="AS83" s="17"/>
      <c r="AT83" s="17"/>
      <c r="AU83" s="17"/>
      <c r="AV83" s="17"/>
      <c r="AW83" s="24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24"/>
      <c r="BN83" s="17"/>
      <c r="BO83" s="17"/>
      <c r="BP83" s="17"/>
      <c r="BQ83" s="17"/>
      <c r="BR83" s="17"/>
      <c r="BS83" s="17"/>
      <c r="BT83" s="17"/>
      <c r="BU83" s="24"/>
      <c r="BV83" s="24"/>
      <c r="BW83" s="24"/>
      <c r="BX83" s="24"/>
    </row>
    <row r="84" spans="2:76" x14ac:dyDescent="0.25">
      <c r="B84" s="17"/>
      <c r="C84" s="17"/>
      <c r="D84" s="17"/>
      <c r="E84" s="17"/>
      <c r="F84" s="17"/>
      <c r="G84" s="17"/>
      <c r="H84" s="17"/>
      <c r="I84" s="17"/>
      <c r="J84" s="17"/>
      <c r="K84" s="17"/>
      <c r="L84" s="17"/>
      <c r="M84" s="17"/>
      <c r="N84" s="17"/>
      <c r="O84" s="17"/>
      <c r="P84" s="17"/>
      <c r="Q84" s="24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24"/>
      <c r="AH84" s="27">
        <f>A47*'Data &amp; ANOVA'!$V$53</f>
        <v>23.520238093873818</v>
      </c>
      <c r="AI84" s="27"/>
      <c r="AJ84" s="27"/>
      <c r="AK84" s="27">
        <f t="shared" si="18"/>
        <v>95.4</v>
      </c>
      <c r="AL84" s="27">
        <f>(AK84/100)*'Data &amp; ANOVA'!$S$7</f>
        <v>0.21721508131176021</v>
      </c>
      <c r="AM84" s="27">
        <f>'Data &amp; ANOVA'!$S$7-AL84</f>
        <v>1.0473683165975828E-2</v>
      </c>
      <c r="AN84" s="27">
        <f t="shared" si="22"/>
        <v>3.0781133821594615</v>
      </c>
      <c r="AO84" s="17"/>
      <c r="AP84" s="17"/>
      <c r="AQ84" s="17"/>
      <c r="AR84" s="17"/>
      <c r="AS84" s="17"/>
      <c r="AT84" s="17"/>
      <c r="AU84" s="17"/>
      <c r="AV84" s="17"/>
      <c r="AW84" s="24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24"/>
      <c r="BN84" s="17"/>
      <c r="BO84" s="17"/>
      <c r="BP84" s="17"/>
      <c r="BQ84" s="17"/>
      <c r="BR84" s="17"/>
      <c r="BS84" s="17"/>
      <c r="BT84" s="17"/>
      <c r="BU84" s="24"/>
      <c r="BV84" s="24"/>
      <c r="BW84" s="24"/>
      <c r="BX84" s="24"/>
    </row>
    <row r="85" spans="2:76" x14ac:dyDescent="0.25">
      <c r="B85" s="17"/>
      <c r="C85" s="17"/>
      <c r="D85" s="17"/>
      <c r="E85" s="17"/>
      <c r="F85" s="17"/>
      <c r="G85" s="17"/>
      <c r="H85" s="17"/>
      <c r="I85" s="17"/>
      <c r="J85" s="17"/>
      <c r="K85" s="17"/>
      <c r="L85" s="17"/>
      <c r="M85" s="17"/>
      <c r="N85" s="17"/>
      <c r="O85" s="17"/>
      <c r="P85" s="17"/>
      <c r="Q85" s="24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24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24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24"/>
      <c r="BN85" s="17"/>
      <c r="BO85" s="17"/>
      <c r="BP85" s="17"/>
      <c r="BQ85" s="17"/>
      <c r="BR85" s="17"/>
      <c r="BS85" s="17"/>
      <c r="BT85" s="17"/>
      <c r="BU85" s="24"/>
      <c r="BV85" s="24"/>
      <c r="BW85" s="24"/>
      <c r="BX85" s="24"/>
    </row>
    <row r="86" spans="2:76" x14ac:dyDescent="0.25">
      <c r="B86" s="17"/>
      <c r="C86" s="17"/>
      <c r="D86" s="17"/>
      <c r="E86" s="17"/>
      <c r="F86" s="17"/>
      <c r="G86" s="17"/>
      <c r="H86" s="17"/>
      <c r="I86" s="17"/>
      <c r="J86" s="17"/>
      <c r="K86" s="17"/>
      <c r="L86" s="17"/>
      <c r="M86" s="17"/>
      <c r="N86" s="17"/>
      <c r="O86" s="17"/>
      <c r="P86" s="17"/>
      <c r="Q86" s="24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G86" s="24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W86" s="24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M86" s="24"/>
      <c r="BN86" s="17"/>
      <c r="BO86" s="17"/>
      <c r="BP86" s="17"/>
      <c r="BQ86" s="17"/>
      <c r="BR86" s="17"/>
      <c r="BS86" s="17"/>
      <c r="BT86" s="17"/>
      <c r="BU86" s="24"/>
      <c r="BV86" s="24"/>
      <c r="BW86" s="24"/>
      <c r="BX86" s="24"/>
    </row>
    <row r="87" spans="2:76" x14ac:dyDescent="0.25">
      <c r="B87" s="17"/>
      <c r="C87" s="17"/>
      <c r="D87" s="17"/>
      <c r="E87" s="17"/>
      <c r="F87" s="17"/>
      <c r="G87" s="17"/>
      <c r="H87" s="17"/>
      <c r="I87" s="17"/>
      <c r="J87" s="17"/>
      <c r="K87" s="17"/>
      <c r="L87" s="17"/>
      <c r="M87" s="17"/>
      <c r="N87" s="17"/>
      <c r="O87" s="17"/>
      <c r="P87" s="17"/>
      <c r="Q87" s="24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24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24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M87" s="24"/>
      <c r="BN87" s="17"/>
      <c r="BO87" s="17"/>
      <c r="BP87" s="17"/>
      <c r="BQ87" s="17"/>
      <c r="BR87" s="17"/>
      <c r="BS87" s="17"/>
      <c r="BT87" s="17"/>
      <c r="BU87" s="24"/>
      <c r="BV87" s="24"/>
      <c r="BW87" s="24"/>
      <c r="BX87" s="24"/>
    </row>
    <row r="88" spans="2:76" x14ac:dyDescent="0.25">
      <c r="B88" s="17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Q88" s="24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24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24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24"/>
      <c r="BN88" s="17"/>
      <c r="BO88" s="17"/>
      <c r="BP88" s="17"/>
      <c r="BQ88" s="17"/>
      <c r="BR88" s="17"/>
      <c r="BS88" s="17"/>
      <c r="BT88" s="17"/>
      <c r="BU88" s="24"/>
      <c r="BV88" s="24"/>
      <c r="BW88" s="24"/>
      <c r="BX88" s="24"/>
    </row>
    <row r="89" spans="2:76" x14ac:dyDescent="0.25"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24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G89" s="24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W89" s="24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7"/>
      <c r="BM89" s="24"/>
      <c r="BN89" s="17"/>
      <c r="BO89" s="17"/>
      <c r="BP89" s="17"/>
      <c r="BQ89" s="17"/>
      <c r="BR89" s="17"/>
      <c r="BS89" s="17"/>
      <c r="BT89" s="17"/>
      <c r="BU89" s="24"/>
      <c r="BV89" s="24"/>
      <c r="BW89" s="24"/>
      <c r="BX89" s="24"/>
    </row>
    <row r="90" spans="2:76" x14ac:dyDescent="0.25"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24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G90" s="24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W90" s="24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7"/>
      <c r="BM90" s="24"/>
      <c r="BN90" s="17"/>
      <c r="BO90" s="17"/>
      <c r="BP90" s="17"/>
      <c r="BQ90" s="17"/>
      <c r="BR90" s="17"/>
      <c r="BS90" s="17"/>
      <c r="BT90" s="17"/>
      <c r="BU90" s="24"/>
      <c r="BV90" s="24"/>
      <c r="BW90" s="24"/>
      <c r="BX90" s="24"/>
    </row>
    <row r="91" spans="2:76" x14ac:dyDescent="0.25"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Q91" s="24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G91" s="24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W91" s="24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M91" s="24"/>
      <c r="BN91" s="17"/>
      <c r="BO91" s="17"/>
      <c r="BP91" s="17"/>
      <c r="BQ91" s="17"/>
      <c r="BR91" s="17"/>
      <c r="BS91" s="17"/>
      <c r="BT91" s="17"/>
      <c r="BU91" s="24"/>
      <c r="BV91" s="24"/>
      <c r="BW91" s="24"/>
      <c r="BX91" s="24"/>
    </row>
    <row r="92" spans="2:76" x14ac:dyDescent="0.25">
      <c r="B92" s="16"/>
      <c r="C92" s="16"/>
      <c r="D92" s="16"/>
      <c r="E92" s="16"/>
      <c r="F92" s="16"/>
      <c r="G92" s="16"/>
      <c r="H92" s="16"/>
      <c r="I92" s="16"/>
      <c r="J92" s="16"/>
      <c r="K92" s="16"/>
      <c r="L92" s="16"/>
      <c r="M92" s="16"/>
      <c r="N92" s="16"/>
      <c r="O92" s="16"/>
      <c r="P92" s="16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N92" s="16"/>
      <c r="BO92" s="16"/>
      <c r="BP92" s="16"/>
      <c r="BQ92" s="16"/>
      <c r="BR92" s="16"/>
      <c r="BS92" s="16"/>
      <c r="BT92" s="16"/>
    </row>
    <row r="93" spans="2:76" x14ac:dyDescent="0.25">
      <c r="B93" s="16"/>
      <c r="C93" s="16"/>
      <c r="D93" s="16"/>
      <c r="E93" s="16"/>
      <c r="F93" s="16"/>
      <c r="G93" s="16"/>
      <c r="H93" s="16"/>
      <c r="I93" s="16"/>
      <c r="J93" s="16"/>
      <c r="K93" s="16"/>
      <c r="L93" s="16"/>
      <c r="M93" s="16"/>
      <c r="N93" s="16"/>
      <c r="O93" s="16"/>
      <c r="P93" s="16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N93" s="16"/>
      <c r="BO93" s="16"/>
      <c r="BP93" s="16"/>
      <c r="BQ93" s="16"/>
      <c r="BR93" s="16"/>
      <c r="BS93" s="16"/>
      <c r="BT93" s="16"/>
    </row>
    <row r="94" spans="2:76" x14ac:dyDescent="0.25">
      <c r="B94" s="16"/>
      <c r="C94" s="16"/>
      <c r="D94" s="16"/>
      <c r="E94" s="16"/>
      <c r="F94" s="16"/>
      <c r="G94" s="16"/>
      <c r="H94" s="16"/>
      <c r="I94" s="16"/>
      <c r="J94" s="16"/>
      <c r="K94" s="16"/>
      <c r="L94" s="16"/>
      <c r="M94" s="16"/>
      <c r="N94" s="16"/>
      <c r="O94" s="16"/>
      <c r="P94" s="16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N94" s="16"/>
      <c r="BO94" s="16"/>
      <c r="BP94" s="16"/>
      <c r="BQ94" s="16"/>
      <c r="BR94" s="16"/>
      <c r="BS94" s="16"/>
      <c r="BT94" s="16"/>
    </row>
    <row r="95" spans="2:76" x14ac:dyDescent="0.25">
      <c r="B95" s="16"/>
      <c r="C95" s="16"/>
      <c r="D95" s="16"/>
      <c r="E95" s="16"/>
      <c r="F95" s="16"/>
      <c r="G95" s="16"/>
      <c r="H95" s="16"/>
      <c r="I95" s="16"/>
      <c r="J95" s="16"/>
      <c r="K95" s="16"/>
      <c r="L95" s="16"/>
      <c r="M95" s="16"/>
      <c r="N95" s="16"/>
      <c r="O95" s="16"/>
      <c r="P95" s="16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/>
      <c r="BH95" s="16"/>
      <c r="BI95" s="16"/>
      <c r="BJ95" s="16"/>
      <c r="BK95" s="16"/>
      <c r="BL95" s="16"/>
      <c r="BN95" s="16"/>
      <c r="BO95" s="16"/>
      <c r="BP95" s="16"/>
      <c r="BQ95" s="16"/>
      <c r="BR95" s="16"/>
      <c r="BS95" s="16"/>
      <c r="BT95" s="16"/>
    </row>
    <row r="96" spans="2:76" x14ac:dyDescent="0.25">
      <c r="B96" s="16"/>
      <c r="C96" s="16"/>
      <c r="D96" s="16"/>
      <c r="E96" s="16"/>
      <c r="F96" s="16"/>
      <c r="G96" s="16"/>
      <c r="H96" s="16"/>
      <c r="I96" s="16"/>
      <c r="J96" s="16"/>
      <c r="K96" s="16"/>
      <c r="L96" s="16"/>
      <c r="M96" s="16"/>
      <c r="N96" s="16"/>
      <c r="O96" s="16"/>
      <c r="P96" s="16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X96" s="16"/>
      <c r="AY96" s="16"/>
      <c r="AZ96" s="16"/>
      <c r="BA96" s="16"/>
      <c r="BB96" s="16"/>
      <c r="BC96" s="16"/>
      <c r="BD96" s="16"/>
      <c r="BE96" s="16"/>
      <c r="BF96" s="16"/>
      <c r="BG96" s="16"/>
      <c r="BH96" s="16"/>
      <c r="BI96" s="16"/>
      <c r="BJ96" s="16"/>
      <c r="BK96" s="16"/>
      <c r="BL96" s="16"/>
      <c r="BN96" s="16"/>
      <c r="BO96" s="16"/>
      <c r="BP96" s="16"/>
      <c r="BQ96" s="16"/>
      <c r="BR96" s="16"/>
      <c r="BS96" s="16"/>
      <c r="BT96" s="16"/>
    </row>
    <row r="97" spans="2:72" x14ac:dyDescent="0.25"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X97" s="16"/>
      <c r="AY97" s="16"/>
      <c r="AZ97" s="16"/>
      <c r="BA97" s="16"/>
      <c r="BB97" s="16"/>
      <c r="BC97" s="16"/>
      <c r="BD97" s="16"/>
      <c r="BE97" s="16"/>
      <c r="BF97" s="16"/>
      <c r="BG97" s="16"/>
      <c r="BH97" s="16"/>
      <c r="BI97" s="16"/>
      <c r="BJ97" s="16"/>
      <c r="BK97" s="16"/>
      <c r="BL97" s="16"/>
      <c r="BN97" s="16"/>
      <c r="BO97" s="16"/>
      <c r="BP97" s="16"/>
      <c r="BQ97" s="16"/>
      <c r="BR97" s="16"/>
      <c r="BS97" s="16"/>
      <c r="BT97" s="16"/>
    </row>
    <row r="98" spans="2:72" x14ac:dyDescent="0.25">
      <c r="B98" s="16"/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X98" s="16"/>
      <c r="AY98" s="16"/>
      <c r="AZ98" s="16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N98" s="16"/>
      <c r="BO98" s="16"/>
      <c r="BP98" s="16"/>
      <c r="BQ98" s="16"/>
      <c r="BR98" s="16"/>
      <c r="BS98" s="16"/>
      <c r="BT98" s="16"/>
    </row>
    <row r="99" spans="2:72" x14ac:dyDescent="0.25">
      <c r="B99" s="16"/>
      <c r="C99" s="16"/>
      <c r="D99" s="16"/>
      <c r="E99" s="16"/>
      <c r="F99" s="16"/>
      <c r="G99" s="16"/>
      <c r="H99" s="16"/>
      <c r="I99" s="16"/>
      <c r="J99" s="16"/>
      <c r="K99" s="16"/>
      <c r="L99" s="16"/>
      <c r="M99" s="16"/>
      <c r="N99" s="16"/>
      <c r="O99" s="16"/>
      <c r="P99" s="16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X99" s="16"/>
      <c r="AY99" s="16"/>
      <c r="AZ99" s="16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N99" s="16"/>
      <c r="BO99" s="16"/>
      <c r="BP99" s="16"/>
      <c r="BQ99" s="16"/>
      <c r="BR99" s="16"/>
      <c r="BS99" s="16"/>
      <c r="BT99" s="16"/>
    </row>
    <row r="100" spans="2:72" x14ac:dyDescent="0.25">
      <c r="B100" s="16"/>
      <c r="C100" s="16"/>
      <c r="D100" s="16"/>
      <c r="E100" s="16"/>
      <c r="F100" s="16"/>
      <c r="G100" s="16"/>
      <c r="H100" s="16"/>
      <c r="I100" s="16"/>
      <c r="J100" s="16"/>
      <c r="K100" s="16"/>
      <c r="L100" s="16"/>
      <c r="M100" s="16"/>
      <c r="N100" s="16"/>
      <c r="O100" s="16"/>
      <c r="P100" s="16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X100" s="16"/>
      <c r="AY100" s="16"/>
      <c r="AZ100" s="16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N100" s="16"/>
      <c r="BO100" s="16"/>
      <c r="BP100" s="16"/>
      <c r="BQ100" s="16"/>
      <c r="BR100" s="16"/>
      <c r="BS100" s="16"/>
      <c r="BT100" s="16"/>
    </row>
    <row r="105" spans="2:72" ht="28.5" x14ac:dyDescent="0.45">
      <c r="B105" s="129" t="s">
        <v>116</v>
      </c>
      <c r="C105" s="129"/>
      <c r="D105" s="129"/>
      <c r="E105" s="129"/>
      <c r="F105" s="129"/>
      <c r="G105" s="129"/>
      <c r="H105" s="129"/>
      <c r="I105" s="105"/>
      <c r="J105" s="105"/>
      <c r="K105" s="105"/>
      <c r="L105" s="105"/>
      <c r="M105" s="105"/>
      <c r="N105" s="105"/>
      <c r="O105" s="105"/>
      <c r="P105" s="105"/>
      <c r="R105" s="129" t="s">
        <v>117</v>
      </c>
      <c r="S105" s="129"/>
      <c r="T105" s="129"/>
      <c r="U105" s="129"/>
      <c r="V105" s="129"/>
      <c r="W105" s="129"/>
      <c r="X105" s="129"/>
      <c r="Y105" s="105"/>
      <c r="Z105" s="105"/>
      <c r="AA105" s="105"/>
      <c r="AB105" s="105"/>
      <c r="AC105" s="105"/>
      <c r="AD105" s="105"/>
      <c r="AE105" s="105"/>
      <c r="AF105" s="105"/>
      <c r="AH105" s="129" t="s">
        <v>118</v>
      </c>
      <c r="AI105" s="129"/>
      <c r="AJ105" s="129"/>
      <c r="AK105" s="129"/>
      <c r="AL105" s="129"/>
      <c r="AM105" s="129"/>
      <c r="AN105" s="129"/>
      <c r="AO105" s="105"/>
      <c r="AP105" s="105"/>
      <c r="AQ105" s="105"/>
      <c r="AR105" s="105"/>
      <c r="AS105" s="105"/>
      <c r="AT105" s="105"/>
      <c r="AU105" s="105"/>
      <c r="AV105" s="105"/>
      <c r="AX105" s="129" t="s">
        <v>119</v>
      </c>
      <c r="AY105" s="129"/>
      <c r="AZ105" s="129"/>
      <c r="BA105" s="129"/>
      <c r="BB105" s="129"/>
      <c r="BC105" s="129"/>
      <c r="BD105" s="129"/>
      <c r="BE105" s="105"/>
      <c r="BF105" s="105"/>
      <c r="BG105" s="105"/>
      <c r="BH105" s="105"/>
      <c r="BI105" s="105"/>
      <c r="BJ105" s="105"/>
      <c r="BK105" s="105"/>
      <c r="BL105" s="105"/>
      <c r="BN105" s="129" t="s">
        <v>120</v>
      </c>
      <c r="BO105" s="129"/>
      <c r="BP105" s="129"/>
      <c r="BQ105" s="129"/>
      <c r="BR105" s="129"/>
      <c r="BS105" s="129"/>
      <c r="BT105" s="129"/>
    </row>
    <row r="106" spans="2:72" ht="21" x14ac:dyDescent="0.35">
      <c r="B106" s="10" t="s">
        <v>0</v>
      </c>
      <c r="C106" s="2"/>
      <c r="D106" s="10">
        <f>D56</f>
        <v>0.5</v>
      </c>
      <c r="E106" s="10" t="s">
        <v>1</v>
      </c>
      <c r="F106" s="11" t="s">
        <v>3</v>
      </c>
      <c r="G106" s="10">
        <f>SLOPE(H111:H127,B111:B127)</f>
        <v>0.10555294943716741</v>
      </c>
      <c r="H106" s="10" t="s">
        <v>30</v>
      </c>
      <c r="I106" s="101"/>
      <c r="J106" s="101"/>
      <c r="K106" s="101"/>
      <c r="L106" s="101"/>
      <c r="M106" s="101"/>
      <c r="N106" s="101"/>
      <c r="O106" s="101"/>
      <c r="P106" s="101"/>
      <c r="R106" s="10" t="s">
        <v>0</v>
      </c>
      <c r="S106" s="2"/>
      <c r="T106" s="10">
        <f>D106</f>
        <v>0.5</v>
      </c>
      <c r="U106" s="10" t="s">
        <v>1</v>
      </c>
      <c r="V106" s="11" t="s">
        <v>3</v>
      </c>
      <c r="W106" s="10">
        <f>SLOPE(X111:X119,R111:R119)</f>
        <v>0.18631942687855976</v>
      </c>
      <c r="X106" s="10" t="s">
        <v>30</v>
      </c>
      <c r="Y106" s="101"/>
      <c r="Z106" s="101"/>
      <c r="AA106" s="101"/>
      <c r="AB106" s="101"/>
      <c r="AC106" s="101"/>
      <c r="AD106" s="101"/>
      <c r="AE106" s="101"/>
      <c r="AF106" s="101"/>
      <c r="AH106" s="10" t="s">
        <v>0</v>
      </c>
      <c r="AI106" s="2"/>
      <c r="AJ106" s="10">
        <f>D106</f>
        <v>0.5</v>
      </c>
      <c r="AK106" s="10" t="s">
        <v>1</v>
      </c>
      <c r="AL106" s="11" t="s">
        <v>3</v>
      </c>
      <c r="AM106" s="10">
        <f>SLOPE(AN111:AN124,AH111:AH124)</f>
        <v>0.1471320605370402</v>
      </c>
      <c r="AN106" s="10" t="s">
        <v>30</v>
      </c>
      <c r="AO106" s="101"/>
      <c r="AP106" s="101"/>
      <c r="AQ106" s="101"/>
      <c r="AR106" s="101"/>
      <c r="AS106" s="101"/>
      <c r="AT106" s="101"/>
      <c r="AU106" s="101"/>
      <c r="AV106" s="101"/>
      <c r="AX106" s="10" t="s">
        <v>0</v>
      </c>
      <c r="AY106" s="2"/>
      <c r="AZ106" s="10">
        <f>D106</f>
        <v>0.5</v>
      </c>
      <c r="BA106" s="10" t="s">
        <v>1</v>
      </c>
      <c r="BB106" s="11" t="s">
        <v>3</v>
      </c>
      <c r="BC106" s="10">
        <f>SLOPE(BD111:BD121,AX111:AX121)</f>
        <v>0.20809178302019721</v>
      </c>
      <c r="BD106" s="10" t="s">
        <v>30</v>
      </c>
      <c r="BE106" s="101"/>
      <c r="BF106" s="101"/>
      <c r="BG106" s="101"/>
      <c r="BH106" s="101"/>
      <c r="BI106" s="101"/>
      <c r="BJ106" s="101"/>
      <c r="BK106" s="101"/>
      <c r="BL106" s="101"/>
      <c r="BN106" s="10" t="s">
        <v>0</v>
      </c>
      <c r="BO106" s="2"/>
      <c r="BP106" s="10">
        <f>D106</f>
        <v>0.5</v>
      </c>
      <c r="BQ106" s="10" t="s">
        <v>1</v>
      </c>
      <c r="BR106" s="11" t="s">
        <v>3</v>
      </c>
      <c r="BS106" s="10">
        <f>SLOPE(BT111:BT120,BN111:BN120)</f>
        <v>0.23413531240236377</v>
      </c>
      <c r="BT106" s="10" t="s">
        <v>30</v>
      </c>
    </row>
    <row r="107" spans="2:72" ht="21" x14ac:dyDescent="0.35">
      <c r="B107" s="10" t="s">
        <v>4</v>
      </c>
      <c r="C107" s="2"/>
      <c r="D107" s="12">
        <v>100</v>
      </c>
      <c r="E107" s="10" t="s">
        <v>5</v>
      </c>
      <c r="F107" s="11" t="s">
        <v>3</v>
      </c>
      <c r="G107" s="13">
        <f>G106*60</f>
        <v>6.3331769662300443</v>
      </c>
      <c r="H107" s="10" t="s">
        <v>31</v>
      </c>
      <c r="I107" s="101"/>
      <c r="J107" s="101"/>
      <c r="K107" s="101"/>
      <c r="L107" s="101"/>
      <c r="M107" s="101"/>
      <c r="N107" s="101"/>
      <c r="O107" s="101"/>
      <c r="P107" s="101"/>
      <c r="R107" s="10" t="s">
        <v>4</v>
      </c>
      <c r="S107" s="2"/>
      <c r="T107" s="12">
        <v>200</v>
      </c>
      <c r="U107" s="10" t="s">
        <v>5</v>
      </c>
      <c r="V107" s="11" t="s">
        <v>3</v>
      </c>
      <c r="W107" s="13">
        <f>W106*60</f>
        <v>11.179165612713586</v>
      </c>
      <c r="X107" s="10" t="s">
        <v>31</v>
      </c>
      <c r="Y107" s="101"/>
      <c r="Z107" s="101"/>
      <c r="AA107" s="101"/>
      <c r="AB107" s="101"/>
      <c r="AC107" s="101"/>
      <c r="AD107" s="101"/>
      <c r="AE107" s="101"/>
      <c r="AF107" s="101"/>
      <c r="AH107" s="10" t="s">
        <v>4</v>
      </c>
      <c r="AI107" s="2"/>
      <c r="AJ107" s="12">
        <v>300</v>
      </c>
      <c r="AK107" s="10" t="s">
        <v>5</v>
      </c>
      <c r="AL107" s="11" t="s">
        <v>3</v>
      </c>
      <c r="AM107" s="13">
        <f>AM106*60</f>
        <v>8.8279236322224115</v>
      </c>
      <c r="AN107" s="10" t="s">
        <v>31</v>
      </c>
      <c r="AO107" s="101"/>
      <c r="AP107" s="101"/>
      <c r="AQ107" s="101"/>
      <c r="AR107" s="101"/>
      <c r="AS107" s="101"/>
      <c r="AT107" s="101"/>
      <c r="AU107" s="101"/>
      <c r="AV107" s="101"/>
      <c r="AX107" s="10" t="s">
        <v>4</v>
      </c>
      <c r="AY107" s="2"/>
      <c r="AZ107" s="12">
        <v>400</v>
      </c>
      <c r="BA107" s="10" t="s">
        <v>5</v>
      </c>
      <c r="BB107" s="11" t="s">
        <v>3</v>
      </c>
      <c r="BC107" s="13">
        <f>BC106*60</f>
        <v>12.485506981211833</v>
      </c>
      <c r="BD107" s="10" t="s">
        <v>31</v>
      </c>
      <c r="BE107" s="101"/>
      <c r="BF107" s="101"/>
      <c r="BG107" s="101"/>
      <c r="BH107" s="101"/>
      <c r="BI107" s="101"/>
      <c r="BJ107" s="101"/>
      <c r="BK107" s="101"/>
      <c r="BL107" s="101"/>
      <c r="BN107" s="10" t="s">
        <v>4</v>
      </c>
      <c r="BO107" s="2"/>
      <c r="BP107" s="12">
        <v>500</v>
      </c>
      <c r="BQ107" s="10" t="s">
        <v>5</v>
      </c>
      <c r="BR107" s="11" t="s">
        <v>3</v>
      </c>
      <c r="BS107" s="13">
        <f>BS106*60</f>
        <v>14.048118744141826</v>
      </c>
      <c r="BT107" s="10" t="s">
        <v>31</v>
      </c>
    </row>
    <row r="108" spans="2:72" x14ac:dyDescent="0.25">
      <c r="B108" s="2"/>
      <c r="C108" s="2"/>
      <c r="D108" s="2"/>
      <c r="E108" s="2"/>
      <c r="F108" s="2"/>
      <c r="G108" s="2"/>
      <c r="H108" s="6" t="s">
        <v>2</v>
      </c>
      <c r="I108" s="102"/>
      <c r="J108" s="102"/>
      <c r="K108" s="102"/>
      <c r="L108" s="102"/>
      <c r="M108" s="102"/>
      <c r="N108" s="102"/>
      <c r="O108" s="102"/>
      <c r="P108" s="102"/>
      <c r="R108" s="2"/>
      <c r="S108" s="2"/>
      <c r="T108" s="2"/>
      <c r="U108" s="2"/>
      <c r="V108" s="2"/>
      <c r="W108" s="2"/>
      <c r="X108" s="6" t="s">
        <v>2</v>
      </c>
      <c r="Y108" s="102"/>
      <c r="Z108" s="102"/>
      <c r="AA108" s="102"/>
      <c r="AB108" s="102"/>
      <c r="AC108" s="102"/>
      <c r="AD108" s="102"/>
      <c r="AE108" s="102"/>
      <c r="AF108" s="102"/>
      <c r="AH108" s="2"/>
      <c r="AI108" s="2"/>
      <c r="AJ108" s="2"/>
      <c r="AK108" s="2"/>
      <c r="AL108" s="2"/>
      <c r="AM108" s="2"/>
      <c r="AN108" s="6" t="s">
        <v>2</v>
      </c>
      <c r="AO108" s="102"/>
      <c r="AP108" s="102"/>
      <c r="AQ108" s="102"/>
      <c r="AR108" s="102"/>
      <c r="AS108" s="102"/>
      <c r="AT108" s="102"/>
      <c r="AU108" s="102"/>
      <c r="AV108" s="102"/>
      <c r="AX108" s="2"/>
      <c r="AY108" s="2"/>
      <c r="AZ108" s="2"/>
      <c r="BA108" s="2"/>
      <c r="BB108" s="2"/>
      <c r="BC108" s="2"/>
      <c r="BD108" s="6" t="s">
        <v>2</v>
      </c>
      <c r="BE108" s="102"/>
      <c r="BF108" s="102"/>
      <c r="BG108" s="102"/>
      <c r="BH108" s="102"/>
      <c r="BI108" s="102"/>
      <c r="BJ108" s="102"/>
      <c r="BK108" s="102"/>
      <c r="BL108" s="102"/>
      <c r="BN108" s="2"/>
      <c r="BO108" s="2"/>
      <c r="BP108" s="2"/>
      <c r="BQ108" s="2"/>
      <c r="BR108" s="2"/>
      <c r="BS108" s="2"/>
      <c r="BT108" s="6" t="s">
        <v>2</v>
      </c>
    </row>
    <row r="109" spans="2:72" x14ac:dyDescent="0.25">
      <c r="B109" s="2"/>
      <c r="C109" s="2"/>
      <c r="D109" s="2"/>
      <c r="E109" s="2"/>
      <c r="F109" s="2"/>
      <c r="G109" s="6"/>
      <c r="H109" s="2">
        <f>'Data &amp; ANOVA'!$S$7-F111</f>
        <v>0.22723338694878056</v>
      </c>
      <c r="I109" s="16"/>
      <c r="J109" s="16"/>
      <c r="K109" s="16"/>
      <c r="L109" s="16"/>
      <c r="M109" s="16"/>
      <c r="N109" s="16"/>
      <c r="O109" s="16"/>
      <c r="P109" s="16"/>
      <c r="R109" s="2"/>
      <c r="S109" s="2"/>
      <c r="T109" s="2"/>
      <c r="U109" s="2"/>
      <c r="V109" s="2"/>
      <c r="W109" s="6"/>
      <c r="X109" s="2">
        <f>'Data &amp; ANOVA'!$S$7-V111</f>
        <v>0.22723338694878056</v>
      </c>
      <c r="Y109" s="16"/>
      <c r="Z109" s="16"/>
      <c r="AA109" s="16"/>
      <c r="AB109" s="16"/>
      <c r="AC109" s="16"/>
      <c r="AD109" s="16"/>
      <c r="AE109" s="16"/>
      <c r="AF109" s="16"/>
      <c r="AH109" s="2"/>
      <c r="AI109" s="2"/>
      <c r="AJ109" s="2"/>
      <c r="AK109" s="2"/>
      <c r="AL109" s="2"/>
      <c r="AM109" s="6"/>
      <c r="AN109" s="2">
        <f>'Data &amp; ANOVA'!$S$7-AL111</f>
        <v>0.2274610757132583</v>
      </c>
      <c r="AO109" s="16"/>
      <c r="AP109" s="16"/>
      <c r="AQ109" s="16"/>
      <c r="AR109" s="16"/>
      <c r="AS109" s="16"/>
      <c r="AT109" s="16"/>
      <c r="AU109" s="16"/>
      <c r="AV109" s="16"/>
      <c r="AX109" s="2"/>
      <c r="AY109" s="2"/>
      <c r="AZ109" s="2"/>
      <c r="BA109" s="2"/>
      <c r="BB109" s="2"/>
      <c r="BC109" s="6"/>
      <c r="BD109" s="2">
        <f>'Data &amp; ANOVA'!$S$7-BB111</f>
        <v>0.22768876447773603</v>
      </c>
      <c r="BE109" s="16"/>
      <c r="BF109" s="16"/>
      <c r="BG109" s="16"/>
      <c r="BH109" s="16"/>
      <c r="BI109" s="16"/>
      <c r="BJ109" s="16"/>
      <c r="BK109" s="16"/>
      <c r="BL109" s="16"/>
      <c r="BN109" s="2"/>
      <c r="BO109" s="2"/>
      <c r="BP109" s="2"/>
      <c r="BQ109" s="2"/>
      <c r="BR109" s="2"/>
      <c r="BS109" s="6"/>
      <c r="BT109" s="2">
        <f>'Data &amp; ANOVA'!$S$7-BR111</f>
        <v>0.22768876447773603</v>
      </c>
    </row>
    <row r="110" spans="2:72" x14ac:dyDescent="0.25">
      <c r="B110" s="6" t="s">
        <v>21</v>
      </c>
      <c r="C110" s="6"/>
      <c r="D110" s="2"/>
      <c r="E110" s="7" t="s">
        <v>35</v>
      </c>
      <c r="F110" s="7" t="s">
        <v>6</v>
      </c>
      <c r="G110" s="7" t="s">
        <v>7</v>
      </c>
      <c r="H110" s="7" t="s">
        <v>8</v>
      </c>
      <c r="I110" s="103"/>
      <c r="J110" s="103"/>
      <c r="K110" s="103"/>
      <c r="L110" s="103"/>
      <c r="M110" s="103"/>
      <c r="N110" s="103"/>
      <c r="O110" s="103"/>
      <c r="P110" s="103"/>
      <c r="R110" s="6" t="s">
        <v>21</v>
      </c>
      <c r="S110" s="6"/>
      <c r="T110" s="2"/>
      <c r="U110" s="7" t="s">
        <v>35</v>
      </c>
      <c r="V110" s="7" t="s">
        <v>6</v>
      </c>
      <c r="W110" s="7" t="s">
        <v>7</v>
      </c>
      <c r="X110" s="7" t="s">
        <v>8</v>
      </c>
      <c r="Y110" s="103"/>
      <c r="Z110" s="103"/>
      <c r="AA110" s="103"/>
      <c r="AB110" s="103"/>
      <c r="AC110" s="103"/>
      <c r="AD110" s="103"/>
      <c r="AE110" s="103"/>
      <c r="AF110" s="103"/>
      <c r="AH110" s="6" t="s">
        <v>21</v>
      </c>
      <c r="AI110" s="6"/>
      <c r="AJ110" s="2"/>
      <c r="AK110" s="7" t="s">
        <v>35</v>
      </c>
      <c r="AL110" s="7" t="s">
        <v>6</v>
      </c>
      <c r="AM110" s="7" t="s">
        <v>7</v>
      </c>
      <c r="AN110" s="7" t="s">
        <v>8</v>
      </c>
      <c r="AO110" s="103"/>
      <c r="AP110" s="103"/>
      <c r="AQ110" s="103"/>
      <c r="AR110" s="103"/>
      <c r="AS110" s="103"/>
      <c r="AT110" s="103"/>
      <c r="AU110" s="103"/>
      <c r="AV110" s="103"/>
      <c r="AX110" s="6" t="s">
        <v>21</v>
      </c>
      <c r="AY110" s="6"/>
      <c r="AZ110" s="2"/>
      <c r="BA110" s="7" t="s">
        <v>35</v>
      </c>
      <c r="BB110" s="7" t="s">
        <v>6</v>
      </c>
      <c r="BC110" s="7" t="s">
        <v>7</v>
      </c>
      <c r="BD110" s="7" t="s">
        <v>8</v>
      </c>
      <c r="BE110" s="103"/>
      <c r="BF110" s="103"/>
      <c r="BG110" s="103"/>
      <c r="BH110" s="103"/>
      <c r="BI110" s="103"/>
      <c r="BJ110" s="103"/>
      <c r="BK110" s="103"/>
      <c r="BL110" s="103"/>
      <c r="BN110" s="6" t="s">
        <v>21</v>
      </c>
      <c r="BO110" s="6"/>
      <c r="BP110" s="2"/>
      <c r="BQ110" s="7" t="s">
        <v>35</v>
      </c>
      <c r="BR110" s="7" t="s">
        <v>6</v>
      </c>
      <c r="BS110" s="7" t="s">
        <v>7</v>
      </c>
      <c r="BT110" s="7" t="s">
        <v>8</v>
      </c>
    </row>
    <row r="111" spans="2:72" x14ac:dyDescent="0.25">
      <c r="B111" s="9">
        <f>A24*'Data &amp; ANOVA'!$W$51</f>
        <v>0</v>
      </c>
      <c r="C111" s="9"/>
      <c r="D111" s="9"/>
      <c r="E111" s="9">
        <f t="shared" ref="E111:E134" si="25">D24</f>
        <v>0.2</v>
      </c>
      <c r="F111" s="9">
        <f>(E111/100)*'Data &amp; ANOVA'!$S$7</f>
        <v>4.5537752895547206E-4</v>
      </c>
      <c r="G111" s="9">
        <f>'Data &amp; ANOVA'!$S$7-F111</f>
        <v>0.22723338694878056</v>
      </c>
      <c r="H111" s="9">
        <f t="shared" ref="H111:H134" si="26">LN($H$109/G111)</f>
        <v>0</v>
      </c>
      <c r="I111" s="26"/>
      <c r="J111" s="26"/>
      <c r="K111" s="26"/>
      <c r="L111" s="26"/>
      <c r="M111" s="26"/>
      <c r="N111" s="26"/>
      <c r="O111" s="26"/>
      <c r="P111" s="26"/>
      <c r="Q111" s="15"/>
      <c r="R111" s="9">
        <f>A24*'Data &amp; ANOVA'!$W$52</f>
        <v>0</v>
      </c>
      <c r="S111" s="9"/>
      <c r="T111" s="9"/>
      <c r="U111" s="9">
        <f t="shared" ref="U111:U123" si="27">T24</f>
        <v>0.2</v>
      </c>
      <c r="V111" s="9">
        <f>(U111/100)*'Data &amp; ANOVA'!$S$7</f>
        <v>4.5537752895547206E-4</v>
      </c>
      <c r="W111" s="9">
        <f>'Data &amp; ANOVA'!$S$7-V111</f>
        <v>0.22723338694878056</v>
      </c>
      <c r="X111" s="9">
        <f>LN($X$109/W111)</f>
        <v>0</v>
      </c>
      <c r="Y111" s="26"/>
      <c r="Z111" s="26"/>
      <c r="AA111" s="26"/>
      <c r="AB111" s="26"/>
      <c r="AC111" s="26"/>
      <c r="AD111" s="26"/>
      <c r="AE111" s="26"/>
      <c r="AF111" s="26"/>
      <c r="AG111" s="15"/>
      <c r="AH111" s="9">
        <f>A24*'Data &amp; ANOVA'!$W$53</f>
        <v>0</v>
      </c>
      <c r="AI111" s="9"/>
      <c r="AJ111" s="9"/>
      <c r="AK111" s="9">
        <f t="shared" ref="AK111:AK134" si="28">AJ24</f>
        <v>0.1</v>
      </c>
      <c r="AL111" s="9">
        <f>(AK111/100)*'Data &amp; ANOVA'!$S$7</f>
        <v>2.2768876447773603E-4</v>
      </c>
      <c r="AM111" s="9">
        <f>'Data &amp; ANOVA'!$S$7-AL111</f>
        <v>0.2274610757132583</v>
      </c>
      <c r="AN111" s="9">
        <f>LN($AN$109/AM111)</f>
        <v>0</v>
      </c>
      <c r="AO111" s="26"/>
      <c r="AP111" s="26"/>
      <c r="AQ111" s="26"/>
      <c r="AR111" s="26"/>
      <c r="AS111" s="26"/>
      <c r="AT111" s="26"/>
      <c r="AU111" s="26"/>
      <c r="AV111" s="26"/>
      <c r="AW111" s="15"/>
      <c r="AX111" s="9">
        <f>A24*'Data &amp; ANOVA'!$W$54</f>
        <v>0</v>
      </c>
      <c r="AY111" s="9"/>
      <c r="AZ111" s="9"/>
      <c r="BA111" s="9">
        <f t="shared" ref="BA111:BA132" si="29">AZ24</f>
        <v>0</v>
      </c>
      <c r="BB111" s="9">
        <f>(BA111/100)*'Data &amp; ANOVA'!$S$7</f>
        <v>0</v>
      </c>
      <c r="BC111" s="9">
        <f>'Data &amp; ANOVA'!$S$7-BB111</f>
        <v>0.22768876447773603</v>
      </c>
      <c r="BD111" s="9">
        <f>LN($BD$109/BC111)</f>
        <v>0</v>
      </c>
      <c r="BE111" s="26"/>
      <c r="BF111" s="26"/>
      <c r="BG111" s="26"/>
      <c r="BH111" s="26"/>
      <c r="BI111" s="26"/>
      <c r="BJ111" s="26"/>
      <c r="BK111" s="26"/>
      <c r="BL111" s="26"/>
      <c r="BM111" s="15"/>
      <c r="BN111" s="9">
        <f>A24*'Data &amp; ANOVA'!$W$55</f>
        <v>0</v>
      </c>
      <c r="BO111" s="9"/>
      <c r="BP111" s="9"/>
      <c r="BQ111" s="9">
        <f t="shared" ref="BQ111:BQ127" si="30">BP24</f>
        <v>0</v>
      </c>
      <c r="BR111" s="9">
        <f>(BQ111/100)*'Data &amp; ANOVA'!$S$7</f>
        <v>0</v>
      </c>
      <c r="BS111" s="9">
        <f>'Data &amp; ANOVA'!$S$7-BR111</f>
        <v>0.22768876447773603</v>
      </c>
      <c r="BT111" s="9">
        <f>LN($BT$109/BS111)</f>
        <v>0</v>
      </c>
    </row>
    <row r="112" spans="2:72" x14ac:dyDescent="0.25">
      <c r="B112" s="9">
        <f>A25*'Data &amp; ANOVA'!$W$51</f>
        <v>1.0231884058220717</v>
      </c>
      <c r="C112" s="9"/>
      <c r="D112" s="9"/>
      <c r="E112" s="9">
        <f t="shared" si="25"/>
        <v>1.7</v>
      </c>
      <c r="F112" s="9">
        <f>(E112/100)*'Data &amp; ANOVA'!$S$7</f>
        <v>3.870708996121513E-3</v>
      </c>
      <c r="G112" s="9">
        <f>'Data &amp; ANOVA'!$S$7-F112</f>
        <v>0.22381805548161451</v>
      </c>
      <c r="H112" s="9">
        <f t="shared" si="26"/>
        <v>1.5144156164297406E-2</v>
      </c>
      <c r="I112" s="26"/>
      <c r="J112" s="26"/>
      <c r="K112" s="26"/>
      <c r="L112" s="26"/>
      <c r="M112" s="26"/>
      <c r="N112" s="26"/>
      <c r="O112" s="26"/>
      <c r="P112" s="26"/>
      <c r="Q112" s="15"/>
      <c r="R112" s="9">
        <f>A25*'Data &amp; ANOVA'!$W$52</f>
        <v>0.93472222244599834</v>
      </c>
      <c r="S112" s="9"/>
      <c r="T112" s="9"/>
      <c r="U112" s="9">
        <f t="shared" si="27"/>
        <v>3.8</v>
      </c>
      <c r="V112" s="9">
        <f>(U112/100)*'Data &amp; ANOVA'!$S$7</f>
        <v>8.6521730501539686E-3</v>
      </c>
      <c r="W112" s="9">
        <f>'Data &amp; ANOVA'!$S$7-V112</f>
        <v>0.21903659142758206</v>
      </c>
      <c r="X112" s="9">
        <f t="shared" ref="X112:X123" si="31">LN($X$109/W112)</f>
        <v>3.6738825645757596E-2</v>
      </c>
      <c r="Y112" s="26"/>
      <c r="Z112" s="26"/>
      <c r="AA112" s="26"/>
      <c r="AB112" s="26"/>
      <c r="AC112" s="26"/>
      <c r="AD112" s="26"/>
      <c r="AE112" s="26"/>
      <c r="AF112" s="26"/>
      <c r="AG112" s="15"/>
      <c r="AH112" s="9">
        <f>A25*'Data &amp; ANOVA'!$W$53</f>
        <v>1.0220238093253491</v>
      </c>
      <c r="AI112" s="9"/>
      <c r="AJ112" s="9"/>
      <c r="AK112" s="9">
        <f t="shared" si="28"/>
        <v>0.6</v>
      </c>
      <c r="AL112" s="9">
        <f>(AK112/100)*'Data &amp; ANOVA'!$S$7</f>
        <v>1.3661325868664163E-3</v>
      </c>
      <c r="AM112" s="9">
        <f>'Data &amp; ANOVA'!$S$7-AL112</f>
        <v>0.22632263189086962</v>
      </c>
      <c r="AN112" s="9">
        <f t="shared" ref="AN112:AN134" si="32">LN($AN$109/AM112)</f>
        <v>5.0175719919793495E-3</v>
      </c>
      <c r="AO112" s="26"/>
      <c r="AP112" s="26"/>
      <c r="AQ112" s="26"/>
      <c r="AR112" s="26"/>
      <c r="AS112" s="26"/>
      <c r="AT112" s="26"/>
      <c r="AU112" s="26"/>
      <c r="AV112" s="26"/>
      <c r="AW112" s="15"/>
      <c r="AX112" s="9">
        <f>A25*'Data &amp; ANOVA'!$W$54</f>
        <v>1.0269841270720852</v>
      </c>
      <c r="AY112" s="9"/>
      <c r="AZ112" s="9"/>
      <c r="BA112" s="9">
        <f t="shared" si="29"/>
        <v>4.3</v>
      </c>
      <c r="BB112" s="9">
        <f>(BA112/100)*'Data &amp; ANOVA'!$S$7</f>
        <v>9.7906168725426495E-3</v>
      </c>
      <c r="BC112" s="9">
        <f>'Data &amp; ANOVA'!$S$7-BB112</f>
        <v>0.21789814760519338</v>
      </c>
      <c r="BD112" s="9">
        <f t="shared" ref="BD112:BD132" si="33">LN($BD$109/BC112)</f>
        <v>4.3951887529182769E-2</v>
      </c>
      <c r="BE112" s="26"/>
      <c r="BF112" s="26"/>
      <c r="BG112" s="26"/>
      <c r="BH112" s="26"/>
      <c r="BI112" s="26"/>
      <c r="BJ112" s="26"/>
      <c r="BK112" s="26"/>
      <c r="BL112" s="26"/>
      <c r="BM112" s="15"/>
      <c r="BN112" s="9">
        <f>A25*'Data &amp; ANOVA'!$W$55</f>
        <v>1.0281250000116415</v>
      </c>
      <c r="BO112" s="9"/>
      <c r="BP112" s="9"/>
      <c r="BQ112" s="9">
        <f t="shared" si="30"/>
        <v>2.4</v>
      </c>
      <c r="BR112" s="9">
        <f>(BQ112/100)*'Data &amp; ANOVA'!$S$7</f>
        <v>5.4645303474656652E-3</v>
      </c>
      <c r="BS112" s="9">
        <f>'Data &amp; ANOVA'!$S$7-BR112</f>
        <v>0.22222423413027037</v>
      </c>
      <c r="BT112" s="9">
        <f t="shared" ref="BT112:BT127" si="34">LN($BT$109/BS112)</f>
        <v>2.4292692569044483E-2</v>
      </c>
    </row>
    <row r="113" spans="2:76" x14ac:dyDescent="0.25">
      <c r="B113" s="9">
        <f>A26*'Data &amp; ANOVA'!$W$51</f>
        <v>2.0463768116441434</v>
      </c>
      <c r="C113" s="9"/>
      <c r="D113" s="9"/>
      <c r="E113" s="9">
        <f t="shared" si="25"/>
        <v>5.3</v>
      </c>
      <c r="F113" s="9">
        <f>(E113/100)*'Data &amp; ANOVA'!$S$7</f>
        <v>1.2067504517320009E-2</v>
      </c>
      <c r="G113" s="9">
        <f>'Data &amp; ANOVA'!$S$7-F113</f>
        <v>0.21562125996041603</v>
      </c>
      <c r="H113" s="9">
        <f t="shared" si="26"/>
        <v>5.2454183125385641E-2</v>
      </c>
      <c r="I113" s="26"/>
      <c r="J113" s="26"/>
      <c r="K113" s="26"/>
      <c r="L113" s="26"/>
      <c r="M113" s="26"/>
      <c r="N113" s="26"/>
      <c r="O113" s="26"/>
      <c r="P113" s="26"/>
      <c r="Q113" s="15"/>
      <c r="R113" s="9">
        <f>A26*'Data &amp; ANOVA'!$W$52</f>
        <v>1.8694444448919967</v>
      </c>
      <c r="S113" s="9"/>
      <c r="T113" s="9"/>
      <c r="U113" s="9">
        <f t="shared" si="27"/>
        <v>11.5</v>
      </c>
      <c r="V113" s="9">
        <f>(U113/100)*'Data &amp; ANOVA'!$S$7</f>
        <v>2.6184207914939646E-2</v>
      </c>
      <c r="W113" s="9">
        <f>'Data &amp; ANOVA'!$S$7-V113</f>
        <v>0.20150455656279639</v>
      </c>
      <c r="X113" s="9">
        <f t="shared" si="31"/>
        <v>0.12016563130353437</v>
      </c>
      <c r="Y113" s="26"/>
      <c r="Z113" s="26"/>
      <c r="AA113" s="26"/>
      <c r="AB113" s="26"/>
      <c r="AC113" s="26"/>
      <c r="AD113" s="26"/>
      <c r="AE113" s="26"/>
      <c r="AF113" s="26"/>
      <c r="AG113" s="15"/>
      <c r="AH113" s="9">
        <f>A26*'Data &amp; ANOVA'!$W$53</f>
        <v>2.0440476186506982</v>
      </c>
      <c r="AI113" s="9"/>
      <c r="AJ113" s="9"/>
      <c r="AK113" s="9">
        <f t="shared" si="28"/>
        <v>5.5</v>
      </c>
      <c r="AL113" s="9">
        <f>(AK113/100)*'Data &amp; ANOVA'!$S$7</f>
        <v>1.2522882046275483E-2</v>
      </c>
      <c r="AM113" s="9">
        <f>'Data &amp; ANOVA'!$S$7-AL113</f>
        <v>0.21516588243146056</v>
      </c>
      <c r="AN113" s="9">
        <f t="shared" si="32"/>
        <v>5.5569851154810786E-2</v>
      </c>
      <c r="AO113" s="26"/>
      <c r="AP113" s="26"/>
      <c r="AQ113" s="26"/>
      <c r="AR113" s="26"/>
      <c r="AS113" s="26"/>
      <c r="AT113" s="26"/>
      <c r="AU113" s="26"/>
      <c r="AV113" s="26"/>
      <c r="AW113" s="15"/>
      <c r="AX113" s="9">
        <f>A26*'Data &amp; ANOVA'!$W$54</f>
        <v>2.0539682541441704</v>
      </c>
      <c r="AY113" s="9"/>
      <c r="AZ113" s="9"/>
      <c r="BA113" s="9">
        <f t="shared" si="29"/>
        <v>14.5</v>
      </c>
      <c r="BB113" s="9">
        <f>(BA113/100)*'Data &amp; ANOVA'!$S$7</f>
        <v>3.3014870849271724E-2</v>
      </c>
      <c r="BC113" s="9">
        <f>'Data &amp; ANOVA'!$S$7-BB113</f>
        <v>0.19467389362846432</v>
      </c>
      <c r="BD113" s="9">
        <f t="shared" si="33"/>
        <v>0.15665381004537679</v>
      </c>
      <c r="BE113" s="26"/>
      <c r="BF113" s="26"/>
      <c r="BG113" s="26"/>
      <c r="BH113" s="26"/>
      <c r="BI113" s="26"/>
      <c r="BJ113" s="26"/>
      <c r="BK113" s="26"/>
      <c r="BL113" s="26"/>
      <c r="BM113" s="15"/>
      <c r="BN113" s="9">
        <f>A26*'Data &amp; ANOVA'!$W$55</f>
        <v>2.0562500000232831</v>
      </c>
      <c r="BO113" s="9"/>
      <c r="BP113" s="9"/>
      <c r="BQ113" s="9">
        <f t="shared" si="30"/>
        <v>12.8</v>
      </c>
      <c r="BR113" s="9">
        <f>(BQ113/100)*'Data &amp; ANOVA'!$S$7</f>
        <v>2.9144161853150212E-2</v>
      </c>
      <c r="BS113" s="9">
        <f>'Data &amp; ANOVA'!$S$7-BR113</f>
        <v>0.19854460262458581</v>
      </c>
      <c r="BT113" s="9">
        <f t="shared" si="34"/>
        <v>0.13696585507315742</v>
      </c>
    </row>
    <row r="114" spans="2:76" x14ac:dyDescent="0.25">
      <c r="B114" s="20">
        <f>A27*'Data &amp; ANOVA'!$W$51</f>
        <v>3.0695652174662151</v>
      </c>
      <c r="C114" s="20"/>
      <c r="D114" s="20"/>
      <c r="E114" s="20">
        <f t="shared" si="25"/>
        <v>10.9</v>
      </c>
      <c r="F114" s="20">
        <f>(E114/100)*'Data &amp; ANOVA'!$S$7</f>
        <v>2.4818075328073227E-2</v>
      </c>
      <c r="G114" s="20">
        <f>'Data &amp; ANOVA'!$S$7-F114</f>
        <v>0.2028706891496628</v>
      </c>
      <c r="H114" s="20">
        <f t="shared" si="26"/>
        <v>0.11340884884065468</v>
      </c>
      <c r="I114" s="104"/>
      <c r="J114" s="104"/>
      <c r="K114" s="104"/>
      <c r="L114" s="104"/>
      <c r="M114" s="104"/>
      <c r="N114" s="104"/>
      <c r="O114" s="104"/>
      <c r="P114" s="104"/>
      <c r="Q114" s="15"/>
      <c r="R114" s="20">
        <f>A27*'Data &amp; ANOVA'!$W$52</f>
        <v>2.804166667337995</v>
      </c>
      <c r="S114" s="20"/>
      <c r="T114" s="20"/>
      <c r="U114" s="20">
        <f t="shared" si="27"/>
        <v>21.4</v>
      </c>
      <c r="V114" s="20">
        <f>(U114/100)*'Data &amp; ANOVA'!$S$7</f>
        <v>4.8725395598235507E-2</v>
      </c>
      <c r="W114" s="20">
        <f>'Data &amp; ANOVA'!$S$7-V114</f>
        <v>0.17896336887950054</v>
      </c>
      <c r="X114" s="20">
        <f t="shared" si="31"/>
        <v>0.23879648388225733</v>
      </c>
      <c r="Y114" s="104"/>
      <c r="Z114" s="104"/>
      <c r="AA114" s="104"/>
      <c r="AB114" s="104"/>
      <c r="AC114" s="104"/>
      <c r="AD114" s="104"/>
      <c r="AE114" s="104"/>
      <c r="AF114" s="104"/>
      <c r="AG114" s="15"/>
      <c r="AH114" s="20">
        <f>A27*'Data &amp; ANOVA'!$W$53</f>
        <v>3.0660714279760475</v>
      </c>
      <c r="AI114" s="20"/>
      <c r="AJ114" s="20"/>
      <c r="AK114" s="20">
        <f t="shared" si="28"/>
        <v>14.1</v>
      </c>
      <c r="AL114" s="20">
        <f>(AK114/100)*'Data &amp; ANOVA'!$S$7</f>
        <v>3.2104115791360778E-2</v>
      </c>
      <c r="AM114" s="20">
        <f>'Data &amp; ANOVA'!$S$7-AL114</f>
        <v>0.19558464868637526</v>
      </c>
      <c r="AN114" s="20">
        <f t="shared" si="32"/>
        <v>0.15098585666429803</v>
      </c>
      <c r="AO114" s="104"/>
      <c r="AP114" s="104"/>
      <c r="AQ114" s="104"/>
      <c r="AR114" s="104"/>
      <c r="AS114" s="104"/>
      <c r="AT114" s="104"/>
      <c r="AU114" s="104"/>
      <c r="AV114" s="104"/>
      <c r="AW114" s="15"/>
      <c r="AX114" s="20">
        <f>A27*'Data &amp; ANOVA'!$W$54</f>
        <v>3.0809523812162558</v>
      </c>
      <c r="AY114" s="20"/>
      <c r="AZ114" s="20"/>
      <c r="BA114" s="20">
        <f t="shared" si="29"/>
        <v>27.4</v>
      </c>
      <c r="BB114" s="20">
        <f>(BA114/100)*'Data &amp; ANOVA'!$S$7</f>
        <v>6.2386721466899664E-2</v>
      </c>
      <c r="BC114" s="20">
        <f>'Data &amp; ANOVA'!$S$7-BB114</f>
        <v>0.16530204301083637</v>
      </c>
      <c r="BD114" s="20">
        <f t="shared" si="33"/>
        <v>0.32020526415734091</v>
      </c>
      <c r="BE114" s="104"/>
      <c r="BF114" s="104"/>
      <c r="BG114" s="104"/>
      <c r="BH114" s="104"/>
      <c r="BI114" s="104"/>
      <c r="BJ114" s="104"/>
      <c r="BK114" s="104"/>
      <c r="BL114" s="104"/>
      <c r="BM114" s="15"/>
      <c r="BN114" s="20">
        <f>A27*'Data &amp; ANOVA'!$W$55</f>
        <v>3.0843750000349246</v>
      </c>
      <c r="BO114" s="20"/>
      <c r="BP114" s="20"/>
      <c r="BQ114" s="20">
        <f t="shared" si="30"/>
        <v>26.5</v>
      </c>
      <c r="BR114" s="20">
        <f>(BQ114/100)*'Data &amp; ANOVA'!$S$7</f>
        <v>6.0337522586600051E-2</v>
      </c>
      <c r="BS114" s="20">
        <f>'Data &amp; ANOVA'!$S$7-BR114</f>
        <v>0.16735124189113598</v>
      </c>
      <c r="BT114" s="20">
        <f t="shared" si="34"/>
        <v>0.30788477976930034</v>
      </c>
    </row>
    <row r="115" spans="2:76" x14ac:dyDescent="0.25">
      <c r="B115" s="20">
        <f>A28*'Data &amp; ANOVA'!$W$51</f>
        <v>4.0927536232882868</v>
      </c>
      <c r="C115" s="20"/>
      <c r="D115" s="20"/>
      <c r="E115" s="20">
        <f t="shared" si="25"/>
        <v>17.100000000000001</v>
      </c>
      <c r="F115" s="20">
        <f>(E115/100)*'Data &amp; ANOVA'!$S$7</f>
        <v>3.8934778725692863E-2</v>
      </c>
      <c r="G115" s="20">
        <f>'Data &amp; ANOVA'!$S$7-F115</f>
        <v>0.18875398575204316</v>
      </c>
      <c r="H115" s="20">
        <f t="shared" si="26"/>
        <v>0.18553312117616899</v>
      </c>
      <c r="I115" s="104"/>
      <c r="J115" s="104"/>
      <c r="K115" s="104"/>
      <c r="L115" s="104"/>
      <c r="M115" s="104"/>
      <c r="N115" s="104"/>
      <c r="O115" s="104"/>
      <c r="P115" s="104"/>
      <c r="Q115" s="15"/>
      <c r="R115" s="20">
        <f>A28*'Data &amp; ANOVA'!$W$52</f>
        <v>3.7388888897839934</v>
      </c>
      <c r="S115" s="20"/>
      <c r="T115" s="20"/>
      <c r="U115" s="20">
        <f t="shared" si="27"/>
        <v>33.5</v>
      </c>
      <c r="V115" s="20">
        <f>(U115/100)*'Data &amp; ANOVA'!$S$7</f>
        <v>7.6275736100041569E-2</v>
      </c>
      <c r="W115" s="20">
        <f>'Data &amp; ANOVA'!$S$7-V115</f>
        <v>0.15141302837769446</v>
      </c>
      <c r="X115" s="20">
        <f t="shared" si="31"/>
        <v>0.4059662356556098</v>
      </c>
      <c r="Y115" s="104"/>
      <c r="Z115" s="104"/>
      <c r="AA115" s="104"/>
      <c r="AB115" s="104"/>
      <c r="AC115" s="104"/>
      <c r="AD115" s="104"/>
      <c r="AE115" s="104"/>
      <c r="AF115" s="104"/>
      <c r="AG115" s="15"/>
      <c r="AH115" s="20">
        <f>A28*'Data &amp; ANOVA'!$W$53</f>
        <v>4.0880952373013963</v>
      </c>
      <c r="AI115" s="20"/>
      <c r="AJ115" s="20"/>
      <c r="AK115" s="20">
        <f t="shared" si="28"/>
        <v>24.2</v>
      </c>
      <c r="AL115" s="20">
        <f>(AK115/100)*'Data &amp; ANOVA'!$S$7</f>
        <v>5.5100681003612116E-2</v>
      </c>
      <c r="AM115" s="20">
        <f>'Data &amp; ANOVA'!$S$7-AL115</f>
        <v>0.17258808347412391</v>
      </c>
      <c r="AN115" s="20">
        <f t="shared" si="32"/>
        <v>0.27607139300618183</v>
      </c>
      <c r="AO115" s="104"/>
      <c r="AP115" s="104"/>
      <c r="AQ115" s="104"/>
      <c r="AR115" s="104"/>
      <c r="AS115" s="104"/>
      <c r="AT115" s="104"/>
      <c r="AU115" s="104"/>
      <c r="AV115" s="104"/>
      <c r="AW115" s="15"/>
      <c r="AX115" s="20">
        <f>A28*'Data &amp; ANOVA'!$W$54</f>
        <v>4.1079365082883408</v>
      </c>
      <c r="AY115" s="20"/>
      <c r="AZ115" s="20"/>
      <c r="BA115" s="20">
        <f t="shared" si="29"/>
        <v>40.799999999999997</v>
      </c>
      <c r="BB115" s="20">
        <f>(BA115/100)*'Data &amp; ANOVA'!$S$7</f>
        <v>9.2897015906916292E-2</v>
      </c>
      <c r="BC115" s="20">
        <f>'Data &amp; ANOVA'!$S$7-BB115</f>
        <v>0.13479174857081974</v>
      </c>
      <c r="BD115" s="20">
        <f t="shared" si="33"/>
        <v>0.52424864409813132</v>
      </c>
      <c r="BE115" s="104"/>
      <c r="BF115" s="104"/>
      <c r="BG115" s="104"/>
      <c r="BH115" s="104"/>
      <c r="BI115" s="104"/>
      <c r="BJ115" s="104"/>
      <c r="BK115" s="104"/>
      <c r="BL115" s="104"/>
      <c r="BM115" s="15"/>
      <c r="BN115" s="20">
        <f>A28*'Data &amp; ANOVA'!$W$55</f>
        <v>4.1125000000465661</v>
      </c>
      <c r="BO115" s="20"/>
      <c r="BP115" s="20"/>
      <c r="BQ115" s="20">
        <f t="shared" si="30"/>
        <v>41.7</v>
      </c>
      <c r="BR115" s="20">
        <f>(BQ115/100)*'Data &amp; ANOVA'!$S$7</f>
        <v>9.4946214787215932E-2</v>
      </c>
      <c r="BS115" s="20">
        <f>'Data &amp; ANOVA'!$S$7-BR115</f>
        <v>0.1327425496905201</v>
      </c>
      <c r="BT115" s="20">
        <f t="shared" si="34"/>
        <v>0.53956809263164474</v>
      </c>
    </row>
    <row r="116" spans="2:76" x14ac:dyDescent="0.25">
      <c r="B116" s="20">
        <f>A29*'Data &amp; ANOVA'!$W$51</f>
        <v>5.115942029110359</v>
      </c>
      <c r="C116" s="20"/>
      <c r="D116" s="20"/>
      <c r="E116" s="20">
        <f t="shared" si="25"/>
        <v>24</v>
      </c>
      <c r="F116" s="20">
        <f>(E116/100)*'Data &amp; ANOVA'!$S$7</f>
        <v>5.4645303474656647E-2</v>
      </c>
      <c r="G116" s="20">
        <f>'Data &amp; ANOVA'!$S$7-F116</f>
        <v>0.17304346100307938</v>
      </c>
      <c r="H116" s="20">
        <f t="shared" si="26"/>
        <v>0.27243484303108717</v>
      </c>
      <c r="I116" s="104"/>
      <c r="J116" s="104"/>
      <c r="K116" s="104"/>
      <c r="L116" s="104"/>
      <c r="M116" s="104"/>
      <c r="N116" s="104"/>
      <c r="O116" s="104"/>
      <c r="P116" s="104"/>
      <c r="Q116" s="23"/>
      <c r="R116" s="20">
        <f>A29*'Data &amp; ANOVA'!$W$52</f>
        <v>4.6736111122299917</v>
      </c>
      <c r="S116" s="20"/>
      <c r="T116" s="20"/>
      <c r="U116" s="20">
        <f t="shared" si="27"/>
        <v>45.2</v>
      </c>
      <c r="V116" s="20">
        <f>(U116/100)*'Data &amp; ANOVA'!$S$7</f>
        <v>0.10291532154393669</v>
      </c>
      <c r="W116" s="20">
        <f>'Data &amp; ANOVA'!$S$7-V116</f>
        <v>0.12477344293379934</v>
      </c>
      <c r="X116" s="20">
        <f t="shared" si="31"/>
        <v>0.59947798936344843</v>
      </c>
      <c r="Y116" s="104"/>
      <c r="Z116" s="104"/>
      <c r="AA116" s="104"/>
      <c r="AB116" s="104"/>
      <c r="AC116" s="104"/>
      <c r="AD116" s="104"/>
      <c r="AE116" s="104"/>
      <c r="AF116" s="104"/>
      <c r="AG116" s="23"/>
      <c r="AH116" s="20">
        <f>A29*'Data &amp; ANOVA'!$W$53</f>
        <v>5.1101190466267452</v>
      </c>
      <c r="AI116" s="20"/>
      <c r="AJ116" s="20"/>
      <c r="AK116" s="20">
        <f t="shared" si="28"/>
        <v>34.9</v>
      </c>
      <c r="AL116" s="20">
        <f>(AK116/100)*'Data &amp; ANOVA'!$S$7</f>
        <v>7.946337880272987E-2</v>
      </c>
      <c r="AM116" s="20">
        <f>'Data &amp; ANOVA'!$S$7-AL116</f>
        <v>0.14822538567500615</v>
      </c>
      <c r="AN116" s="20">
        <f t="shared" si="32"/>
        <v>0.42824513643998435</v>
      </c>
      <c r="AO116" s="104"/>
      <c r="AP116" s="104"/>
      <c r="AQ116" s="104"/>
      <c r="AR116" s="104"/>
      <c r="AS116" s="104"/>
      <c r="AT116" s="104"/>
      <c r="AU116" s="104"/>
      <c r="AV116" s="104"/>
      <c r="AW116" s="23"/>
      <c r="AX116" s="20">
        <f>A29*'Data &amp; ANOVA'!$W$54</f>
        <v>5.1349206353604258</v>
      </c>
      <c r="AY116" s="20"/>
      <c r="AZ116" s="20"/>
      <c r="BA116" s="20">
        <f t="shared" si="29"/>
        <v>52.5</v>
      </c>
      <c r="BB116" s="20">
        <f>(BA116/100)*'Data &amp; ANOVA'!$S$7</f>
        <v>0.11953660135081143</v>
      </c>
      <c r="BC116" s="20">
        <f>'Data &amp; ANOVA'!$S$7-BB116</f>
        <v>0.10815216312692461</v>
      </c>
      <c r="BD116" s="20">
        <f t="shared" si="33"/>
        <v>0.74444047494749599</v>
      </c>
      <c r="BE116" s="104"/>
      <c r="BF116" s="104"/>
      <c r="BG116" s="104"/>
      <c r="BH116" s="104"/>
      <c r="BI116" s="104"/>
      <c r="BJ116" s="104"/>
      <c r="BK116" s="104"/>
      <c r="BL116" s="104"/>
      <c r="BM116" s="23"/>
      <c r="BN116" s="20">
        <f>A29*'Data &amp; ANOVA'!$W$55</f>
        <v>5.1406250000582077</v>
      </c>
      <c r="BO116" s="20"/>
      <c r="BP116" s="20"/>
      <c r="BQ116" s="20">
        <f t="shared" si="30"/>
        <v>55.1</v>
      </c>
      <c r="BR116" s="20">
        <f>(BQ116/100)*'Data &amp; ANOVA'!$S$7</f>
        <v>0.12545650922723256</v>
      </c>
      <c r="BS116" s="20">
        <f>'Data &amp; ANOVA'!$S$7-BR116</f>
        <v>0.10223225525050347</v>
      </c>
      <c r="BT116" s="20">
        <f t="shared" si="34"/>
        <v>0.80073239123988271</v>
      </c>
      <c r="BU116" s="24"/>
      <c r="BV116" s="24"/>
      <c r="BW116" s="24"/>
      <c r="BX116" s="24"/>
    </row>
    <row r="117" spans="2:76" x14ac:dyDescent="0.25">
      <c r="B117" s="20">
        <f>A30*'Data &amp; ANOVA'!$W$51</f>
        <v>6.1391304349324303</v>
      </c>
      <c r="C117" s="20"/>
      <c r="D117" s="20"/>
      <c r="E117" s="20">
        <f t="shared" si="25"/>
        <v>30.6</v>
      </c>
      <c r="F117" s="20">
        <f>(E117/100)*'Data &amp; ANOVA'!$S$7</f>
        <v>6.9672761930187219E-2</v>
      </c>
      <c r="G117" s="20">
        <f>'Data &amp; ANOVA'!$S$7-F117</f>
        <v>0.15801600254754883</v>
      </c>
      <c r="H117" s="20">
        <f t="shared" si="26"/>
        <v>0.36328131580465939</v>
      </c>
      <c r="I117" s="104"/>
      <c r="J117" s="104"/>
      <c r="K117" s="104"/>
      <c r="L117" s="104"/>
      <c r="M117" s="104"/>
      <c r="N117" s="104"/>
      <c r="O117" s="104"/>
      <c r="P117" s="104"/>
      <c r="Q117" s="23"/>
      <c r="R117" s="20">
        <f>A30*'Data &amp; ANOVA'!$W$52</f>
        <v>5.60833333467599</v>
      </c>
      <c r="S117" s="20"/>
      <c r="T117" s="20"/>
      <c r="U117" s="20">
        <f t="shared" si="27"/>
        <v>56</v>
      </c>
      <c r="V117" s="20">
        <f>(U117/100)*'Data &amp; ANOVA'!$S$7</f>
        <v>0.1275057081075322</v>
      </c>
      <c r="W117" s="20">
        <f>'Data &amp; ANOVA'!$S$7-V117</f>
        <v>0.10018305637020383</v>
      </c>
      <c r="X117" s="20">
        <f t="shared" si="31"/>
        <v>0.81897854939915726</v>
      </c>
      <c r="Y117" s="104"/>
      <c r="Z117" s="104"/>
      <c r="AA117" s="104"/>
      <c r="AB117" s="104"/>
      <c r="AC117" s="104"/>
      <c r="AD117" s="104"/>
      <c r="AE117" s="104"/>
      <c r="AF117" s="104"/>
      <c r="AG117" s="23"/>
      <c r="AH117" s="20">
        <f>A30*'Data &amp; ANOVA'!$W$53</f>
        <v>6.132142855952095</v>
      </c>
      <c r="AI117" s="20"/>
      <c r="AJ117" s="20"/>
      <c r="AK117" s="20">
        <f t="shared" si="28"/>
        <v>44.8</v>
      </c>
      <c r="AL117" s="20">
        <f>(AK117/100)*'Data &amp; ANOVA'!$S$7</f>
        <v>0.10200456648602574</v>
      </c>
      <c r="AM117" s="20">
        <f>'Data &amp; ANOVA'!$S$7-AL117</f>
        <v>0.12568419799171029</v>
      </c>
      <c r="AN117" s="20">
        <f t="shared" si="32"/>
        <v>0.59320673237145816</v>
      </c>
      <c r="AO117" s="104"/>
      <c r="AP117" s="104"/>
      <c r="AQ117" s="104"/>
      <c r="AR117" s="104"/>
      <c r="AS117" s="104"/>
      <c r="AT117" s="104"/>
      <c r="AU117" s="104"/>
      <c r="AV117" s="104"/>
      <c r="AW117" s="23"/>
      <c r="AX117" s="20">
        <f>A30*'Data &amp; ANOVA'!$W$54</f>
        <v>6.1619047624325116</v>
      </c>
      <c r="AY117" s="20"/>
      <c r="AZ117" s="20"/>
      <c r="BA117" s="20">
        <f t="shared" si="29"/>
        <v>62.8</v>
      </c>
      <c r="BB117" s="20">
        <f>(BA117/100)*'Data &amp; ANOVA'!$S$7</f>
        <v>0.14298854409201822</v>
      </c>
      <c r="BC117" s="20">
        <f>'Data &amp; ANOVA'!$S$7-BB117</f>
        <v>8.4700220385717812E-2</v>
      </c>
      <c r="BD117" s="20">
        <f t="shared" si="33"/>
        <v>0.98886142470899041</v>
      </c>
      <c r="BE117" s="104"/>
      <c r="BF117" s="104"/>
      <c r="BG117" s="104"/>
      <c r="BH117" s="104"/>
      <c r="BI117" s="104"/>
      <c r="BJ117" s="104"/>
      <c r="BK117" s="104"/>
      <c r="BL117" s="104"/>
      <c r="BM117" s="23"/>
      <c r="BN117" s="20">
        <f>A30*'Data &amp; ANOVA'!$W$55</f>
        <v>6.1687500000698492</v>
      </c>
      <c r="BO117" s="20"/>
      <c r="BP117" s="20"/>
      <c r="BQ117" s="20">
        <f t="shared" si="30"/>
        <v>66.3</v>
      </c>
      <c r="BR117" s="20">
        <f>(BQ117/100)*'Data &amp; ANOVA'!$S$7</f>
        <v>0.15095765084873897</v>
      </c>
      <c r="BS117" s="20">
        <f>'Data &amp; ANOVA'!$S$7-BR117</f>
        <v>7.6731113628997066E-2</v>
      </c>
      <c r="BT117" s="20">
        <f t="shared" si="34"/>
        <v>1.087672348629775</v>
      </c>
      <c r="BU117" s="24"/>
      <c r="BV117" s="24"/>
      <c r="BW117" s="24"/>
      <c r="BX117" s="24"/>
    </row>
    <row r="118" spans="2:76" x14ac:dyDescent="0.25">
      <c r="B118" s="20">
        <f>A31*'Data &amp; ANOVA'!$W$51</f>
        <v>7.1623188407545015</v>
      </c>
      <c r="C118" s="20"/>
      <c r="D118" s="20"/>
      <c r="E118" s="20">
        <f t="shared" si="25"/>
        <v>37.799999999999997</v>
      </c>
      <c r="F118" s="20">
        <f>(E118/100)*'Data &amp; ANOVA'!$S$7</f>
        <v>8.6066352972584206E-2</v>
      </c>
      <c r="G118" s="20">
        <f>'Data &amp; ANOVA'!$S$7-F118</f>
        <v>0.14162241150515181</v>
      </c>
      <c r="H118" s="20">
        <f t="shared" si="26"/>
        <v>0.47281318357228452</v>
      </c>
      <c r="I118" s="104"/>
      <c r="J118" s="104"/>
      <c r="K118" s="104"/>
      <c r="L118" s="104"/>
      <c r="M118" s="104"/>
      <c r="N118" s="104"/>
      <c r="O118" s="104"/>
      <c r="P118" s="104"/>
      <c r="Q118" s="23"/>
      <c r="R118" s="20">
        <f>A31*'Data &amp; ANOVA'!$W$52</f>
        <v>6.5430555571219884</v>
      </c>
      <c r="S118" s="20"/>
      <c r="T118" s="20"/>
      <c r="U118" s="20">
        <f t="shared" si="27"/>
        <v>66.2</v>
      </c>
      <c r="V118" s="20">
        <f>(U118/100)*'Data &amp; ANOVA'!$S$7</f>
        <v>0.15072996208426126</v>
      </c>
      <c r="W118" s="20">
        <f>'Data &amp; ANOVA'!$S$7-V118</f>
        <v>7.6958802393474773E-2</v>
      </c>
      <c r="X118" s="20">
        <f t="shared" si="31"/>
        <v>1.0827073808284453</v>
      </c>
      <c r="Y118" s="104"/>
      <c r="Z118" s="104"/>
      <c r="AA118" s="104"/>
      <c r="AB118" s="104"/>
      <c r="AC118" s="104"/>
      <c r="AD118" s="104"/>
      <c r="AE118" s="104"/>
      <c r="AF118" s="104"/>
      <c r="AG118" s="23"/>
      <c r="AH118" s="20">
        <f>A31*'Data &amp; ANOVA'!$W$53</f>
        <v>7.1541666652774438</v>
      </c>
      <c r="AI118" s="20"/>
      <c r="AJ118" s="20"/>
      <c r="AK118" s="20">
        <f t="shared" si="28"/>
        <v>53.7</v>
      </c>
      <c r="AL118" s="20">
        <f>(AK118/100)*'Data &amp; ANOVA'!$S$7</f>
        <v>0.12226886652454426</v>
      </c>
      <c r="AM118" s="20">
        <f>'Data &amp; ANOVA'!$S$7-AL118</f>
        <v>0.10541989795319177</v>
      </c>
      <c r="AN118" s="20">
        <f t="shared" si="32"/>
        <v>0.76902772456231949</v>
      </c>
      <c r="AO118" s="104"/>
      <c r="AP118" s="104"/>
      <c r="AQ118" s="104"/>
      <c r="AR118" s="104"/>
      <c r="AS118" s="104"/>
      <c r="AT118" s="104"/>
      <c r="AU118" s="104"/>
      <c r="AV118" s="104"/>
      <c r="AW118" s="23"/>
      <c r="AX118" s="20">
        <f>A31*'Data &amp; ANOVA'!$W$54</f>
        <v>7.1888888895045966</v>
      </c>
      <c r="AY118" s="20"/>
      <c r="AZ118" s="20"/>
      <c r="BA118" s="20">
        <f t="shared" si="29"/>
        <v>70.8</v>
      </c>
      <c r="BB118" s="20">
        <f>(BA118/100)*'Data &amp; ANOVA'!$S$7</f>
        <v>0.16120364525023712</v>
      </c>
      <c r="BC118" s="20">
        <f>'Data &amp; ANOVA'!$S$7-BB118</f>
        <v>6.6485119227498918E-2</v>
      </c>
      <c r="BD118" s="20">
        <f t="shared" si="33"/>
        <v>1.2310014767138555</v>
      </c>
      <c r="BE118" s="104"/>
      <c r="BF118" s="104"/>
      <c r="BG118" s="104"/>
      <c r="BH118" s="104"/>
      <c r="BI118" s="104"/>
      <c r="BJ118" s="104"/>
      <c r="BK118" s="104"/>
      <c r="BL118" s="104"/>
      <c r="BM118" s="23"/>
      <c r="BN118" s="20">
        <f>A31*'Data &amp; ANOVA'!$W$55</f>
        <v>7.1968750000814907</v>
      </c>
      <c r="BO118" s="20"/>
      <c r="BP118" s="20"/>
      <c r="BQ118" s="20">
        <f t="shared" si="30"/>
        <v>75.3</v>
      </c>
      <c r="BR118" s="20">
        <f>(BQ118/100)*'Data &amp; ANOVA'!$S$7</f>
        <v>0.17144963965173524</v>
      </c>
      <c r="BS118" s="20">
        <f>'Data &amp; ANOVA'!$S$7-BR118</f>
        <v>5.6239124826000797E-2</v>
      </c>
      <c r="BT118" s="20">
        <f t="shared" si="34"/>
        <v>1.3983669423541598</v>
      </c>
      <c r="BU118" s="24"/>
      <c r="BV118" s="24"/>
      <c r="BW118" s="24"/>
      <c r="BX118" s="24"/>
    </row>
    <row r="119" spans="2:76" x14ac:dyDescent="0.25">
      <c r="B119" s="20">
        <f>A32*'Data &amp; ANOVA'!$W$51</f>
        <v>8.1855072465765737</v>
      </c>
      <c r="C119" s="20"/>
      <c r="D119" s="20"/>
      <c r="E119" s="20">
        <f t="shared" si="25"/>
        <v>44.2</v>
      </c>
      <c r="F119" s="20">
        <f>(E119/100)*'Data &amp; ANOVA'!$S$7</f>
        <v>0.10063843389915933</v>
      </c>
      <c r="G119" s="20">
        <f>'Data &amp; ANOVA'!$S$7-F119</f>
        <v>0.1270503305785767</v>
      </c>
      <c r="H119" s="20">
        <f t="shared" si="26"/>
        <v>0.58139431393015306</v>
      </c>
      <c r="I119" s="104"/>
      <c r="J119" s="104"/>
      <c r="K119" s="104"/>
      <c r="L119" s="104"/>
      <c r="M119" s="104"/>
      <c r="N119" s="104"/>
      <c r="O119" s="104"/>
      <c r="P119" s="104"/>
      <c r="Q119" s="23"/>
      <c r="R119" s="20">
        <f>A32*'Data &amp; ANOVA'!$W$52</f>
        <v>7.4777777795679867</v>
      </c>
      <c r="S119" s="20"/>
      <c r="T119" s="20"/>
      <c r="U119" s="20">
        <f t="shared" si="27"/>
        <v>75.099999999999994</v>
      </c>
      <c r="V119" s="20">
        <f>(U119/100)*'Data &amp; ANOVA'!$S$7</f>
        <v>0.17099426212277974</v>
      </c>
      <c r="W119" s="20">
        <f>'Data &amp; ANOVA'!$S$7-V119</f>
        <v>5.6694502354956294E-2</v>
      </c>
      <c r="X119" s="20">
        <f t="shared" si="31"/>
        <v>1.3883003798467559</v>
      </c>
      <c r="Y119" s="104"/>
      <c r="Z119" s="104"/>
      <c r="AA119" s="104"/>
      <c r="AB119" s="104"/>
      <c r="AC119" s="104"/>
      <c r="AD119" s="104"/>
      <c r="AE119" s="104"/>
      <c r="AF119" s="104"/>
      <c r="AG119" s="23"/>
      <c r="AH119" s="20">
        <f>A32*'Data &amp; ANOVA'!$W$53</f>
        <v>8.1761904746027927</v>
      </c>
      <c r="AI119" s="20"/>
      <c r="AJ119" s="20"/>
      <c r="AK119" s="20">
        <f t="shared" si="28"/>
        <v>60.7</v>
      </c>
      <c r="AL119" s="20">
        <f>(AK119/100)*'Data &amp; ANOVA'!$S$7</f>
        <v>0.13820708003798576</v>
      </c>
      <c r="AM119" s="20">
        <f>'Data &amp; ANOVA'!$S$7-AL119</f>
        <v>8.948168443975027E-2</v>
      </c>
      <c r="AN119" s="20">
        <f t="shared" si="32"/>
        <v>0.93294516677929218</v>
      </c>
      <c r="AO119" s="104"/>
      <c r="AP119" s="104"/>
      <c r="AQ119" s="104"/>
      <c r="AR119" s="104"/>
      <c r="AS119" s="104"/>
      <c r="AT119" s="104"/>
      <c r="AU119" s="104"/>
      <c r="AV119" s="104"/>
      <c r="AW119" s="23"/>
      <c r="AX119" s="20">
        <f>A32*'Data &amp; ANOVA'!$W$54</f>
        <v>8.2158730165766816</v>
      </c>
      <c r="AY119" s="20"/>
      <c r="AZ119" s="20"/>
      <c r="BA119" s="20">
        <f t="shared" si="29"/>
        <v>77.400000000000006</v>
      </c>
      <c r="BB119" s="20">
        <f>(BA119/100)*'Data &amp; ANOVA'!$S$7</f>
        <v>0.17623110370576769</v>
      </c>
      <c r="BC119" s="20">
        <f>'Data &amp; ANOVA'!$S$7-BB119</f>
        <v>5.1457660771968339E-2</v>
      </c>
      <c r="BD119" s="20">
        <f t="shared" si="33"/>
        <v>1.4872202797098513</v>
      </c>
      <c r="BE119" s="104"/>
      <c r="BF119" s="104"/>
      <c r="BG119" s="104"/>
      <c r="BH119" s="104"/>
      <c r="BI119" s="104"/>
      <c r="BJ119" s="104"/>
      <c r="BK119" s="104"/>
      <c r="BL119" s="104"/>
      <c r="BM119" s="23"/>
      <c r="BN119" s="20">
        <f>A32*'Data &amp; ANOVA'!$W$55</f>
        <v>8.2250000000931323</v>
      </c>
      <c r="BO119" s="20"/>
      <c r="BP119" s="20"/>
      <c r="BQ119" s="20">
        <f t="shared" si="30"/>
        <v>82.3</v>
      </c>
      <c r="BR119" s="20">
        <f>(BQ119/100)*'Data &amp; ANOVA'!$S$7</f>
        <v>0.18738785316517675</v>
      </c>
      <c r="BS119" s="20">
        <f>'Data &amp; ANOVA'!$S$7-BR119</f>
        <v>4.0300911312559279E-2</v>
      </c>
      <c r="BT119" s="20">
        <f t="shared" si="34"/>
        <v>1.7316055464083078</v>
      </c>
      <c r="BU119" s="24"/>
      <c r="BV119" s="24"/>
      <c r="BW119" s="24"/>
      <c r="BX119" s="24"/>
    </row>
    <row r="120" spans="2:76" x14ac:dyDescent="0.25">
      <c r="B120" s="20">
        <f>A33*'Data &amp; ANOVA'!$W$51</f>
        <v>9.2086956523986458</v>
      </c>
      <c r="C120" s="20"/>
      <c r="D120" s="20"/>
      <c r="E120" s="20">
        <f t="shared" si="25"/>
        <v>49.8</v>
      </c>
      <c r="F120" s="20">
        <f>(E120/100)*'Data &amp; ANOVA'!$S$7</f>
        <v>0.11338900470991255</v>
      </c>
      <c r="G120" s="20">
        <f>'Data &amp; ANOVA'!$S$7-F120</f>
        <v>0.11429975976782349</v>
      </c>
      <c r="H120" s="20">
        <f t="shared" si="26"/>
        <v>0.68715315661973475</v>
      </c>
      <c r="I120" s="104"/>
      <c r="J120" s="104"/>
      <c r="K120" s="104"/>
      <c r="L120" s="104"/>
      <c r="M120" s="104"/>
      <c r="N120" s="104"/>
      <c r="O120" s="104"/>
      <c r="P120" s="104"/>
      <c r="Q120" s="23"/>
      <c r="R120" s="22">
        <f>A33*'Data &amp; ANOVA'!$W$52</f>
        <v>8.4125000020139851</v>
      </c>
      <c r="S120" s="22"/>
      <c r="T120" s="22"/>
      <c r="U120" s="22">
        <f t="shared" si="27"/>
        <v>83.1</v>
      </c>
      <c r="V120" s="22">
        <f>(U120/100)*'Data &amp; ANOVA'!$S$7</f>
        <v>0.18920936328099863</v>
      </c>
      <c r="W120" s="22">
        <f>'Data &amp; ANOVA'!$S$7-V120</f>
        <v>3.8479401196737401E-2</v>
      </c>
      <c r="X120" s="22">
        <f t="shared" si="31"/>
        <v>1.7758545613883903</v>
      </c>
      <c r="Y120" s="28"/>
      <c r="Z120" s="28"/>
      <c r="AA120" s="28"/>
      <c r="AB120" s="28"/>
      <c r="AC120" s="28"/>
      <c r="AD120" s="28"/>
      <c r="AE120" s="28"/>
      <c r="AF120" s="28"/>
      <c r="AG120" s="23"/>
      <c r="AH120" s="20">
        <f>A33*'Data &amp; ANOVA'!$W$53</f>
        <v>9.1982142839281416</v>
      </c>
      <c r="AI120" s="20"/>
      <c r="AJ120" s="20"/>
      <c r="AK120" s="20">
        <f t="shared" si="28"/>
        <v>67.5</v>
      </c>
      <c r="AL120" s="20">
        <f>(AK120/100)*'Data &amp; ANOVA'!$S$7</f>
        <v>0.15368991602247184</v>
      </c>
      <c r="AM120" s="20">
        <f>'Data &amp; ANOVA'!$S$7-AL120</f>
        <v>7.3998848455264193E-2</v>
      </c>
      <c r="AN120" s="20">
        <f t="shared" si="32"/>
        <v>1.1229295963188162</v>
      </c>
      <c r="AO120" s="104"/>
      <c r="AP120" s="104"/>
      <c r="AQ120" s="104"/>
      <c r="AR120" s="104"/>
      <c r="AS120" s="104"/>
      <c r="AT120" s="104"/>
      <c r="AU120" s="104"/>
      <c r="AV120" s="104"/>
      <c r="AW120" s="23"/>
      <c r="AX120" s="20">
        <f>A33*'Data &amp; ANOVA'!$W$54</f>
        <v>9.2428571436487665</v>
      </c>
      <c r="AY120" s="20"/>
      <c r="AZ120" s="20"/>
      <c r="BA120" s="20">
        <f t="shared" si="29"/>
        <v>83</v>
      </c>
      <c r="BB120" s="20">
        <f>(BA120/100)*'Data &amp; ANOVA'!$S$7</f>
        <v>0.1889816745165209</v>
      </c>
      <c r="BC120" s="20">
        <f>'Data &amp; ANOVA'!$S$7-BB120</f>
        <v>3.8707089961215135E-2</v>
      </c>
      <c r="BD120" s="20">
        <f t="shared" si="33"/>
        <v>1.771956841931875</v>
      </c>
      <c r="BE120" s="104"/>
      <c r="BF120" s="104"/>
      <c r="BG120" s="104"/>
      <c r="BH120" s="104"/>
      <c r="BI120" s="104"/>
      <c r="BJ120" s="104"/>
      <c r="BK120" s="104"/>
      <c r="BL120" s="104"/>
      <c r="BM120" s="23"/>
      <c r="BN120" s="22">
        <f>A33*'Data &amp; ANOVA'!$W$55</f>
        <v>9.2531250001047738</v>
      </c>
      <c r="BO120" s="22"/>
      <c r="BP120" s="22"/>
      <c r="BQ120" s="22">
        <f t="shared" si="30"/>
        <v>87.7</v>
      </c>
      <c r="BR120" s="22">
        <f>(BQ120/100)*'Data &amp; ANOVA'!$S$7</f>
        <v>0.19968304644697449</v>
      </c>
      <c r="BS120" s="22">
        <f>'Data &amp; ANOVA'!$S$7-BR120</f>
        <v>2.8005718030761545E-2</v>
      </c>
      <c r="BT120" s="22">
        <f t="shared" si="34"/>
        <v>2.0955709236097189</v>
      </c>
      <c r="BU120" s="24"/>
      <c r="BV120" s="24"/>
      <c r="BW120" s="24"/>
      <c r="BX120" s="24"/>
    </row>
    <row r="121" spans="2:76" x14ac:dyDescent="0.25">
      <c r="B121" s="20">
        <f>A34*'Data &amp; ANOVA'!$W$51</f>
        <v>10.231884058220718</v>
      </c>
      <c r="C121" s="20"/>
      <c r="D121" s="20"/>
      <c r="E121" s="20">
        <f t="shared" si="25"/>
        <v>54.7</v>
      </c>
      <c r="F121" s="20">
        <f>(E121/100)*'Data &amp; ANOVA'!$S$7</f>
        <v>0.12454575416932162</v>
      </c>
      <c r="G121" s="20">
        <f>'Data &amp; ANOVA'!$S$7-F121</f>
        <v>0.10314301030841441</v>
      </c>
      <c r="H121" s="20">
        <f t="shared" si="26"/>
        <v>0.78986115082843</v>
      </c>
      <c r="I121" s="104"/>
      <c r="J121" s="104"/>
      <c r="K121" s="104"/>
      <c r="L121" s="104"/>
      <c r="M121" s="104"/>
      <c r="N121" s="104"/>
      <c r="O121" s="104"/>
      <c r="P121" s="104"/>
      <c r="Q121" s="23"/>
      <c r="R121" s="22">
        <f>A34*'Data &amp; ANOVA'!$W$52</f>
        <v>9.3472222244599834</v>
      </c>
      <c r="S121" s="22"/>
      <c r="T121" s="22"/>
      <c r="U121" s="22">
        <f t="shared" si="27"/>
        <v>91</v>
      </c>
      <c r="V121" s="22">
        <f>(U121/100)*'Data &amp; ANOVA'!$S$7</f>
        <v>0.20719677567473979</v>
      </c>
      <c r="W121" s="22">
        <f>'Data &amp; ANOVA'!$S$7-V121</f>
        <v>2.0491988802996242E-2</v>
      </c>
      <c r="X121" s="22">
        <f t="shared" si="31"/>
        <v>2.4059436059811992</v>
      </c>
      <c r="Y121" s="28"/>
      <c r="Z121" s="28"/>
      <c r="AA121" s="28"/>
      <c r="AB121" s="28"/>
      <c r="AC121" s="28"/>
      <c r="AD121" s="28"/>
      <c r="AE121" s="28"/>
      <c r="AF121" s="28"/>
      <c r="AG121" s="23"/>
      <c r="AH121" s="20">
        <f>A34*'Data &amp; ANOVA'!$W$53</f>
        <v>10.22023809325349</v>
      </c>
      <c r="AI121" s="20"/>
      <c r="AJ121" s="20"/>
      <c r="AK121" s="20">
        <f t="shared" si="28"/>
        <v>73.3</v>
      </c>
      <c r="AL121" s="20">
        <f>(AK121/100)*'Data &amp; ANOVA'!$S$7</f>
        <v>0.16689586436218051</v>
      </c>
      <c r="AM121" s="20">
        <f>'Data &amp; ANOVA'!$S$7-AL121</f>
        <v>6.079290011555552E-2</v>
      </c>
      <c r="AN121" s="20">
        <f t="shared" si="32"/>
        <v>1.319506120248304</v>
      </c>
      <c r="AO121" s="104"/>
      <c r="AP121" s="104"/>
      <c r="AQ121" s="104"/>
      <c r="AR121" s="104"/>
      <c r="AS121" s="104"/>
      <c r="AT121" s="104"/>
      <c r="AU121" s="104"/>
      <c r="AV121" s="104"/>
      <c r="AW121" s="23"/>
      <c r="AX121" s="22">
        <f>A34*'Data &amp; ANOVA'!$W$54</f>
        <v>10.269841270720852</v>
      </c>
      <c r="AY121" s="22"/>
      <c r="AZ121" s="22"/>
      <c r="BA121" s="22">
        <f t="shared" si="29"/>
        <v>87.3</v>
      </c>
      <c r="BB121" s="22">
        <f>(BA121/100)*'Data &amp; ANOVA'!$S$7</f>
        <v>0.19877229138906355</v>
      </c>
      <c r="BC121" s="22">
        <f>'Data &amp; ANOVA'!$S$7-BB121</f>
        <v>2.8916473088672484E-2</v>
      </c>
      <c r="BD121" s="22">
        <f t="shared" si="33"/>
        <v>2.0635681925235456</v>
      </c>
      <c r="BE121" s="28"/>
      <c r="BF121" s="28"/>
      <c r="BG121" s="28"/>
      <c r="BH121" s="28"/>
      <c r="BI121" s="28"/>
      <c r="BJ121" s="28"/>
      <c r="BK121" s="28"/>
      <c r="BL121" s="28"/>
      <c r="BM121" s="23"/>
      <c r="BN121" s="22">
        <f>A34*'Data &amp; ANOVA'!$W$55</f>
        <v>10.281250000116415</v>
      </c>
      <c r="BO121" s="22"/>
      <c r="BP121" s="22"/>
      <c r="BQ121" s="22">
        <f t="shared" si="30"/>
        <v>91.2</v>
      </c>
      <c r="BR121" s="22">
        <f>(BQ121/100)*'Data &amp; ANOVA'!$S$7</f>
        <v>0.20765215320369526</v>
      </c>
      <c r="BS121" s="22">
        <f>'Data &amp; ANOVA'!$S$7-BR121</f>
        <v>2.0036611274040772E-2</v>
      </c>
      <c r="BT121" s="22">
        <f t="shared" si="34"/>
        <v>2.4304184645039304</v>
      </c>
      <c r="BU121" s="24"/>
      <c r="BV121" s="24"/>
      <c r="BW121" s="24"/>
      <c r="BX121" s="24"/>
    </row>
    <row r="122" spans="2:76" x14ac:dyDescent="0.25">
      <c r="B122" s="20">
        <f>A35*'Data &amp; ANOVA'!$W$51</f>
        <v>11.255072464042788</v>
      </c>
      <c r="C122" s="20"/>
      <c r="D122" s="20"/>
      <c r="E122" s="20">
        <f t="shared" si="25"/>
        <v>59.8</v>
      </c>
      <c r="F122" s="20">
        <f>(E122/100)*'Data &amp; ANOVA'!$S$7</f>
        <v>0.13615788115768615</v>
      </c>
      <c r="G122" s="20">
        <f>'Data &amp; ANOVA'!$S$7-F122</f>
        <v>9.1530883320049883E-2</v>
      </c>
      <c r="H122" s="20">
        <f t="shared" si="26"/>
        <v>0.90930118769244295</v>
      </c>
      <c r="I122" s="104"/>
      <c r="J122" s="104"/>
      <c r="K122" s="104"/>
      <c r="L122" s="104"/>
      <c r="M122" s="104"/>
      <c r="N122" s="104"/>
      <c r="O122" s="104"/>
      <c r="P122" s="104"/>
      <c r="Q122" s="23"/>
      <c r="R122" s="22">
        <f>A35*'Data &amp; ANOVA'!$W$52</f>
        <v>10.281944446905982</v>
      </c>
      <c r="S122" s="22"/>
      <c r="T122" s="22"/>
      <c r="U122" s="22">
        <f t="shared" si="27"/>
        <v>96.6</v>
      </c>
      <c r="V122" s="22">
        <f>(U122/100)*'Data &amp; ANOVA'!$S$7</f>
        <v>0.21994734648549299</v>
      </c>
      <c r="W122" s="22">
        <f>'Data &amp; ANOVA'!$S$7-V122</f>
        <v>7.7414179922430382E-3</v>
      </c>
      <c r="X122" s="22">
        <f t="shared" si="31"/>
        <v>3.3793927516953008</v>
      </c>
      <c r="Y122" s="28"/>
      <c r="Z122" s="28"/>
      <c r="AA122" s="28"/>
      <c r="AB122" s="28"/>
      <c r="AC122" s="28"/>
      <c r="AD122" s="28"/>
      <c r="AE122" s="28"/>
      <c r="AF122" s="28"/>
      <c r="AG122" s="23"/>
      <c r="AH122" s="20">
        <f>A35*'Data &amp; ANOVA'!$W$53</f>
        <v>11.242261902578839</v>
      </c>
      <c r="AI122" s="20"/>
      <c r="AJ122" s="20"/>
      <c r="AK122" s="20">
        <f t="shared" si="28"/>
        <v>77.2</v>
      </c>
      <c r="AL122" s="20">
        <f>(AK122/100)*'Data &amp; ANOVA'!$S$7</f>
        <v>0.17577572617681222</v>
      </c>
      <c r="AM122" s="20">
        <f>'Data &amp; ANOVA'!$S$7-AL122</f>
        <v>5.1913038300923808E-2</v>
      </c>
      <c r="AN122" s="20">
        <f t="shared" si="32"/>
        <v>1.4774091496941131</v>
      </c>
      <c r="AO122" s="104"/>
      <c r="AP122" s="104"/>
      <c r="AQ122" s="104"/>
      <c r="AR122" s="104"/>
      <c r="AS122" s="104"/>
      <c r="AT122" s="104"/>
      <c r="AU122" s="104"/>
      <c r="AV122" s="104"/>
      <c r="AW122" s="23"/>
      <c r="AX122" s="22">
        <f>A35*'Data &amp; ANOVA'!$W$54</f>
        <v>11.296825397792936</v>
      </c>
      <c r="AY122" s="22"/>
      <c r="AZ122" s="22"/>
      <c r="BA122" s="22">
        <f t="shared" si="29"/>
        <v>90.1</v>
      </c>
      <c r="BB122" s="22">
        <f>(BA122/100)*'Data &amp; ANOVA'!$S$7</f>
        <v>0.20514757679444015</v>
      </c>
      <c r="BC122" s="22">
        <f>'Data &amp; ANOVA'!$S$7-BB122</f>
        <v>2.2541187683295882E-2</v>
      </c>
      <c r="BD122" s="22">
        <f t="shared" si="33"/>
        <v>2.3126354288475466</v>
      </c>
      <c r="BE122" s="28"/>
      <c r="BF122" s="28"/>
      <c r="BG122" s="28"/>
      <c r="BH122" s="28"/>
      <c r="BI122" s="28"/>
      <c r="BJ122" s="28"/>
      <c r="BK122" s="28"/>
      <c r="BL122" s="28"/>
      <c r="BM122" s="23"/>
      <c r="BN122" s="22">
        <f>A35*'Data &amp; ANOVA'!$W$55</f>
        <v>11.309375000128057</v>
      </c>
      <c r="BO122" s="22"/>
      <c r="BP122" s="22"/>
      <c r="BQ122" s="22">
        <f t="shared" si="30"/>
        <v>94</v>
      </c>
      <c r="BR122" s="22">
        <f>(BQ122/100)*'Data &amp; ANOVA'!$S$7</f>
        <v>0.21402743860907186</v>
      </c>
      <c r="BS122" s="22">
        <f>'Data &amp; ANOVA'!$S$7-BR122</f>
        <v>1.366132586866417E-2</v>
      </c>
      <c r="BT122" s="22">
        <f t="shared" si="34"/>
        <v>2.813410716760036</v>
      </c>
      <c r="BU122" s="24"/>
      <c r="BV122" s="24"/>
      <c r="BW122" s="24"/>
      <c r="BX122" s="24"/>
    </row>
    <row r="123" spans="2:76" x14ac:dyDescent="0.25">
      <c r="B123" s="20">
        <f>A36*'Data &amp; ANOVA'!$W$51</f>
        <v>12.278260869864861</v>
      </c>
      <c r="C123" s="20"/>
      <c r="D123" s="20"/>
      <c r="E123" s="20">
        <f t="shared" si="25"/>
        <v>65.2</v>
      </c>
      <c r="F123" s="20">
        <f>(E123/100)*'Data &amp; ANOVA'!$S$7</f>
        <v>0.14845307443948391</v>
      </c>
      <c r="G123" s="20">
        <f>'Data &amp; ANOVA'!$S$7-F123</f>
        <v>7.9235690038252121E-2</v>
      </c>
      <c r="H123" s="20">
        <f t="shared" si="26"/>
        <v>1.0535507965369899</v>
      </c>
      <c r="I123" s="104"/>
      <c r="J123" s="104"/>
      <c r="K123" s="104"/>
      <c r="L123" s="104"/>
      <c r="M123" s="104"/>
      <c r="N123" s="104"/>
      <c r="O123" s="104"/>
      <c r="P123" s="104"/>
      <c r="Q123" s="23"/>
      <c r="R123" s="22">
        <f>A36*'Data &amp; ANOVA'!$W$52</f>
        <v>11.21666666935198</v>
      </c>
      <c r="S123" s="22"/>
      <c r="T123" s="22"/>
      <c r="U123" s="22">
        <f t="shared" si="27"/>
        <v>100</v>
      </c>
      <c r="V123" s="22">
        <f>(U123/100)*'Data &amp; ANOVA'!$S$7</f>
        <v>0.22768876447773603</v>
      </c>
      <c r="W123" s="22">
        <f>'Data &amp; ANOVA'!$S$7-V123</f>
        <v>0</v>
      </c>
      <c r="X123" s="22" t="e">
        <f t="shared" si="31"/>
        <v>#DIV/0!</v>
      </c>
      <c r="Y123" s="28"/>
      <c r="Z123" s="28"/>
      <c r="AA123" s="28"/>
      <c r="AB123" s="28"/>
      <c r="AC123" s="28"/>
      <c r="AD123" s="28"/>
      <c r="AE123" s="28"/>
      <c r="AF123" s="28"/>
      <c r="AG123" s="23"/>
      <c r="AH123" s="20">
        <f>A36*'Data &amp; ANOVA'!$W$53</f>
        <v>12.26428571190419</v>
      </c>
      <c r="AI123" s="20"/>
      <c r="AJ123" s="20"/>
      <c r="AK123" s="20">
        <f t="shared" si="28"/>
        <v>80.7</v>
      </c>
      <c r="AL123" s="20">
        <f>(AK123/100)*'Data &amp; ANOVA'!$S$7</f>
        <v>0.183744832933533</v>
      </c>
      <c r="AM123" s="20">
        <f>'Data &amp; ANOVA'!$S$7-AL123</f>
        <v>4.3943931544203035E-2</v>
      </c>
      <c r="AN123" s="20">
        <f t="shared" si="32"/>
        <v>1.6440645897436685</v>
      </c>
      <c r="AO123" s="104"/>
      <c r="AP123" s="104"/>
      <c r="AQ123" s="104"/>
      <c r="AR123" s="104"/>
      <c r="AS123" s="104"/>
      <c r="AT123" s="104"/>
      <c r="AU123" s="104"/>
      <c r="AV123" s="104"/>
      <c r="AW123" s="23"/>
      <c r="AX123" s="22">
        <f>A36*'Data &amp; ANOVA'!$W$54</f>
        <v>12.323809524865023</v>
      </c>
      <c r="AY123" s="22"/>
      <c r="AZ123" s="22"/>
      <c r="BA123" s="22">
        <f t="shared" si="29"/>
        <v>92.5</v>
      </c>
      <c r="BB123" s="22">
        <f>(BA123/100)*'Data &amp; ANOVA'!$S$7</f>
        <v>0.21061210714190584</v>
      </c>
      <c r="BC123" s="22">
        <f>'Data &amp; ANOVA'!$S$7-BB123</f>
        <v>1.7076657335830192E-2</v>
      </c>
      <c r="BD123" s="22">
        <f t="shared" si="33"/>
        <v>2.5902671654458271</v>
      </c>
      <c r="BE123" s="28"/>
      <c r="BF123" s="28"/>
      <c r="BG123" s="28"/>
      <c r="BH123" s="28"/>
      <c r="BI123" s="28"/>
      <c r="BJ123" s="28"/>
      <c r="BK123" s="28"/>
      <c r="BL123" s="28"/>
      <c r="BM123" s="23"/>
      <c r="BN123" s="22">
        <f>A36*'Data &amp; ANOVA'!$W$55</f>
        <v>12.337500000139698</v>
      </c>
      <c r="BO123" s="22"/>
      <c r="BP123" s="22"/>
      <c r="BQ123" s="22">
        <f t="shared" si="30"/>
        <v>96.4</v>
      </c>
      <c r="BR123" s="22">
        <f>(BQ123/100)*'Data &amp; ANOVA'!$S$7</f>
        <v>0.21949196895653755</v>
      </c>
      <c r="BS123" s="22">
        <f>'Data &amp; ANOVA'!$S$7-BR123</f>
        <v>8.19679552119848E-3</v>
      </c>
      <c r="BT123" s="22">
        <f t="shared" si="34"/>
        <v>3.3242363405260291</v>
      </c>
      <c r="BU123" s="24"/>
      <c r="BV123" s="24"/>
      <c r="BW123" s="24"/>
      <c r="BX123" s="24"/>
    </row>
    <row r="124" spans="2:76" x14ac:dyDescent="0.25">
      <c r="B124" s="20">
        <f>A37*'Data &amp; ANOVA'!$W$51</f>
        <v>13.301449275686933</v>
      </c>
      <c r="C124" s="20"/>
      <c r="D124" s="20"/>
      <c r="E124" s="20">
        <f t="shared" si="25"/>
        <v>70.3</v>
      </c>
      <c r="F124" s="20">
        <f>(E124/100)*'Data &amp; ANOVA'!$S$7</f>
        <v>0.16006520142784841</v>
      </c>
      <c r="G124" s="20">
        <f>'Data &amp; ANOVA'!$S$7-F124</f>
        <v>6.7623563049887619E-2</v>
      </c>
      <c r="H124" s="20">
        <f t="shared" si="26"/>
        <v>1.2120211375087642</v>
      </c>
      <c r="I124" s="104"/>
      <c r="J124" s="104"/>
      <c r="K124" s="104"/>
      <c r="L124" s="104"/>
      <c r="M124" s="104"/>
      <c r="N124" s="104"/>
      <c r="O124" s="104"/>
      <c r="P124" s="104"/>
      <c r="Q124" s="23"/>
      <c r="R124" s="25"/>
      <c r="S124" s="25"/>
      <c r="T124" s="25"/>
      <c r="U124" s="25"/>
      <c r="V124" s="25"/>
      <c r="W124" s="25"/>
      <c r="X124" s="25"/>
      <c r="Y124" s="28"/>
      <c r="Z124" s="28"/>
      <c r="AA124" s="28"/>
      <c r="AB124" s="28"/>
      <c r="AC124" s="28"/>
      <c r="AD124" s="28"/>
      <c r="AE124" s="28"/>
      <c r="AF124" s="28"/>
      <c r="AG124" s="23"/>
      <c r="AH124" s="20">
        <f>A37*'Data &amp; ANOVA'!$W$53</f>
        <v>13.286309521229539</v>
      </c>
      <c r="AI124" s="20"/>
      <c r="AJ124" s="20"/>
      <c r="AK124" s="20">
        <f t="shared" si="28"/>
        <v>83.6</v>
      </c>
      <c r="AL124" s="20">
        <f>(AK124/100)*'Data &amp; ANOVA'!$S$7</f>
        <v>0.19034780710338731</v>
      </c>
      <c r="AM124" s="20">
        <f>'Data &amp; ANOVA'!$S$7-AL124</f>
        <v>3.7340957374348727E-2</v>
      </c>
      <c r="AN124" s="20">
        <f t="shared" si="32"/>
        <v>1.8068883508243547</v>
      </c>
      <c r="AO124" s="104"/>
      <c r="AP124" s="104"/>
      <c r="AQ124" s="104"/>
      <c r="AR124" s="104"/>
      <c r="AS124" s="104"/>
      <c r="AT124" s="104"/>
      <c r="AU124" s="104"/>
      <c r="AV124" s="104"/>
      <c r="AW124" s="23"/>
      <c r="AX124" s="22">
        <f>A37*'Data &amp; ANOVA'!$W$54</f>
        <v>13.350793651937108</v>
      </c>
      <c r="AY124" s="22"/>
      <c r="AZ124" s="22"/>
      <c r="BA124" s="22">
        <f t="shared" si="29"/>
        <v>94.2</v>
      </c>
      <c r="BB124" s="22">
        <f>(BA124/100)*'Data &amp; ANOVA'!$S$7</f>
        <v>0.21448281613802736</v>
      </c>
      <c r="BC124" s="22">
        <f>'Data &amp; ANOVA'!$S$7-BB124</f>
        <v>1.3205948339708673E-2</v>
      </c>
      <c r="BD124" s="22">
        <f t="shared" si="33"/>
        <v>2.8473122684357191</v>
      </c>
      <c r="BE124" s="28"/>
      <c r="BF124" s="28"/>
      <c r="BG124" s="28"/>
      <c r="BH124" s="28"/>
      <c r="BI124" s="28"/>
      <c r="BJ124" s="28"/>
      <c r="BK124" s="28"/>
      <c r="BL124" s="28"/>
      <c r="BM124" s="23"/>
      <c r="BN124" s="22">
        <f>A37*'Data &amp; ANOVA'!$W$55</f>
        <v>13.36562500015134</v>
      </c>
      <c r="BO124" s="22"/>
      <c r="BP124" s="22"/>
      <c r="BQ124" s="22">
        <f t="shared" si="30"/>
        <v>97.9</v>
      </c>
      <c r="BR124" s="22">
        <f>(BQ124/100)*'Data &amp; ANOVA'!$S$7</f>
        <v>0.2229073004237036</v>
      </c>
      <c r="BS124" s="22">
        <f>'Data &amp; ANOVA'!$S$7-BR124</f>
        <v>4.7814640540324305E-3</v>
      </c>
      <c r="BT124" s="22">
        <f t="shared" si="34"/>
        <v>3.8632328412587196</v>
      </c>
      <c r="BU124" s="24"/>
      <c r="BV124" s="24"/>
      <c r="BW124" s="24"/>
      <c r="BX124" s="24"/>
    </row>
    <row r="125" spans="2:76" x14ac:dyDescent="0.25">
      <c r="B125" s="20">
        <f>A38*'Data &amp; ANOVA'!$W$51</f>
        <v>14.324637681509003</v>
      </c>
      <c r="C125" s="20"/>
      <c r="D125" s="20"/>
      <c r="E125" s="20">
        <f t="shared" si="25"/>
        <v>74.099999999999994</v>
      </c>
      <c r="F125" s="20">
        <f>(E125/100)*'Data &amp; ANOVA'!$S$7</f>
        <v>0.16871737447800239</v>
      </c>
      <c r="G125" s="20">
        <f>'Data &amp; ANOVA'!$S$7-F125</f>
        <v>5.8971389999733642E-2</v>
      </c>
      <c r="H125" s="20">
        <f t="shared" si="26"/>
        <v>1.3489252146119262</v>
      </c>
      <c r="I125" s="104"/>
      <c r="J125" s="104"/>
      <c r="K125" s="104"/>
      <c r="L125" s="104"/>
      <c r="M125" s="104"/>
      <c r="N125" s="104"/>
      <c r="O125" s="104"/>
      <c r="P125" s="104"/>
      <c r="Q125" s="23"/>
      <c r="R125" s="28"/>
      <c r="S125" s="28"/>
      <c r="T125" s="28"/>
      <c r="U125" s="28"/>
      <c r="V125" s="28"/>
      <c r="W125" s="28"/>
      <c r="X125" s="28"/>
      <c r="Y125" s="28"/>
      <c r="Z125" s="28"/>
      <c r="AA125" s="28"/>
      <c r="AB125" s="28"/>
      <c r="AC125" s="28"/>
      <c r="AD125" s="28"/>
      <c r="AE125" s="28"/>
      <c r="AF125" s="28"/>
      <c r="AG125" s="23"/>
      <c r="AH125" s="22">
        <f>A38*'Data &amp; ANOVA'!$W$53</f>
        <v>14.308333330554888</v>
      </c>
      <c r="AI125" s="22"/>
      <c r="AJ125" s="22"/>
      <c r="AK125" s="22">
        <f t="shared" si="28"/>
        <v>85.9</v>
      </c>
      <c r="AL125" s="22">
        <f>(AK125/100)*'Data &amp; ANOVA'!$S$7</f>
        <v>0.19558464868637526</v>
      </c>
      <c r="AM125" s="22">
        <f>'Data &amp; ANOVA'!$S$7-AL125</f>
        <v>3.2104115791360771E-2</v>
      </c>
      <c r="AN125" s="22">
        <f t="shared" si="32"/>
        <v>1.9579948882703855</v>
      </c>
      <c r="AO125" s="28"/>
      <c r="AP125" s="28"/>
      <c r="AQ125" s="28"/>
      <c r="AR125" s="28"/>
      <c r="AS125" s="28"/>
      <c r="AT125" s="28"/>
      <c r="AU125" s="28"/>
      <c r="AV125" s="28"/>
      <c r="AW125" s="23"/>
      <c r="AX125" s="22">
        <f>A38*'Data &amp; ANOVA'!$W$54</f>
        <v>14.377777779009193</v>
      </c>
      <c r="AY125" s="22"/>
      <c r="AZ125" s="22"/>
      <c r="BA125" s="22">
        <f t="shared" si="29"/>
        <v>95.8</v>
      </c>
      <c r="BB125" s="22">
        <f>(BA125/100)*'Data &amp; ANOVA'!$S$7</f>
        <v>0.21812583636967112</v>
      </c>
      <c r="BC125" s="22">
        <f>'Data &amp; ANOVA'!$S$7-BB125</f>
        <v>9.5629281080649164E-3</v>
      </c>
      <c r="BD125" s="22">
        <f t="shared" si="33"/>
        <v>3.1700856606987684</v>
      </c>
      <c r="BE125" s="28"/>
      <c r="BF125" s="28"/>
      <c r="BG125" s="28"/>
      <c r="BH125" s="28"/>
      <c r="BI125" s="28"/>
      <c r="BJ125" s="28"/>
      <c r="BK125" s="28"/>
      <c r="BL125" s="28"/>
      <c r="BM125" s="23"/>
      <c r="BN125" s="22">
        <f>A38*'Data &amp; ANOVA'!$W$55</f>
        <v>14.393750000162981</v>
      </c>
      <c r="BO125" s="22"/>
      <c r="BP125" s="22"/>
      <c r="BQ125" s="22">
        <f t="shared" si="30"/>
        <v>99.1</v>
      </c>
      <c r="BR125" s="22">
        <f>(BQ125/100)*'Data &amp; ANOVA'!$S$7</f>
        <v>0.22563956559743642</v>
      </c>
      <c r="BS125" s="22">
        <f>'Data &amp; ANOVA'!$S$7-BR125</f>
        <v>2.0491988802996131E-3</v>
      </c>
      <c r="BT125" s="22">
        <f t="shared" si="34"/>
        <v>4.710530701645923</v>
      </c>
      <c r="BU125" s="24"/>
      <c r="BV125" s="24"/>
      <c r="BW125" s="24"/>
      <c r="BX125" s="24"/>
    </row>
    <row r="126" spans="2:76" x14ac:dyDescent="0.25">
      <c r="B126" s="20">
        <f>A39*'Data &amp; ANOVA'!$W$51</f>
        <v>15.347826087331075</v>
      </c>
      <c r="C126" s="20"/>
      <c r="D126" s="20"/>
      <c r="E126" s="20">
        <f t="shared" si="25"/>
        <v>78.5</v>
      </c>
      <c r="F126" s="20">
        <f>(E126/100)*'Data &amp; ANOVA'!$S$7</f>
        <v>0.1787356801150228</v>
      </c>
      <c r="G126" s="20">
        <f>'Data &amp; ANOVA'!$S$7-F126</f>
        <v>4.8953084362713228E-2</v>
      </c>
      <c r="H126" s="20">
        <f t="shared" si="26"/>
        <v>1.5351152481838015</v>
      </c>
      <c r="I126" s="104"/>
      <c r="J126" s="104"/>
      <c r="K126" s="104"/>
      <c r="L126" s="104"/>
      <c r="M126" s="104"/>
      <c r="N126" s="104"/>
      <c r="O126" s="104"/>
      <c r="P126" s="104"/>
      <c r="Q126" s="23"/>
      <c r="R126" s="28"/>
      <c r="S126" s="28"/>
      <c r="T126" s="28"/>
      <c r="U126" s="28"/>
      <c r="V126" s="28"/>
      <c r="W126" s="28"/>
      <c r="X126" s="28"/>
      <c r="Y126" s="28"/>
      <c r="Z126" s="28"/>
      <c r="AA126" s="28"/>
      <c r="AB126" s="28"/>
      <c r="AC126" s="28"/>
      <c r="AD126" s="28"/>
      <c r="AE126" s="28"/>
      <c r="AF126" s="28"/>
      <c r="AG126" s="23"/>
      <c r="AH126" s="22">
        <f>A39*'Data &amp; ANOVA'!$W$53</f>
        <v>15.330357139880237</v>
      </c>
      <c r="AI126" s="22"/>
      <c r="AJ126" s="22"/>
      <c r="AK126" s="22">
        <f t="shared" si="28"/>
        <v>87.7</v>
      </c>
      <c r="AL126" s="22">
        <f>(AK126/100)*'Data &amp; ANOVA'!$S$7</f>
        <v>0.19968304644697449</v>
      </c>
      <c r="AM126" s="22">
        <f>'Data &amp; ANOVA'!$S$7-AL126</f>
        <v>2.8005718030761545E-2</v>
      </c>
      <c r="AN126" s="22">
        <f t="shared" si="32"/>
        <v>2.0945704232761355</v>
      </c>
      <c r="AO126" s="28"/>
      <c r="AP126" s="28"/>
      <c r="AQ126" s="28"/>
      <c r="AR126" s="28"/>
      <c r="AS126" s="28"/>
      <c r="AT126" s="28"/>
      <c r="AU126" s="28"/>
      <c r="AV126" s="28"/>
      <c r="AW126" s="23"/>
      <c r="AX126" s="22">
        <f>A39*'Data &amp; ANOVA'!$W$54</f>
        <v>15.404761906081278</v>
      </c>
      <c r="AY126" s="22"/>
      <c r="AZ126" s="22"/>
      <c r="BA126" s="22">
        <f t="shared" si="29"/>
        <v>96.6</v>
      </c>
      <c r="BB126" s="22">
        <f>(BA126/100)*'Data &amp; ANOVA'!$S$7</f>
        <v>0.21994734648549299</v>
      </c>
      <c r="BC126" s="22">
        <f>'Data &amp; ANOVA'!$S$7-BB126</f>
        <v>7.7414179922430382E-3</v>
      </c>
      <c r="BD126" s="22">
        <f t="shared" si="33"/>
        <v>3.3813947543659739</v>
      </c>
      <c r="BE126" s="28"/>
      <c r="BF126" s="28"/>
      <c r="BG126" s="28"/>
      <c r="BH126" s="28"/>
      <c r="BI126" s="28"/>
      <c r="BJ126" s="28"/>
      <c r="BK126" s="28"/>
      <c r="BL126" s="28"/>
      <c r="BM126" s="23"/>
      <c r="BN126" s="22">
        <f>A39*'Data &amp; ANOVA'!$W$55</f>
        <v>15.421875000174623</v>
      </c>
      <c r="BO126" s="22"/>
      <c r="BP126" s="22"/>
      <c r="BQ126" s="22">
        <f t="shared" si="30"/>
        <v>99.8</v>
      </c>
      <c r="BR126" s="22">
        <f>(BQ126/100)*'Data &amp; ANOVA'!$S$7</f>
        <v>0.22723338694878056</v>
      </c>
      <c r="BS126" s="22">
        <f>'Data &amp; ANOVA'!$S$7-BR126</f>
        <v>4.5537752895546957E-4</v>
      </c>
      <c r="BT126" s="22">
        <f t="shared" si="34"/>
        <v>6.2146080984221976</v>
      </c>
      <c r="BU126" s="24"/>
      <c r="BV126" s="24"/>
      <c r="BW126" s="24"/>
      <c r="BX126" s="24"/>
    </row>
    <row r="127" spans="2:76" x14ac:dyDescent="0.25">
      <c r="B127" s="20">
        <f>A40*'Data &amp; ANOVA'!$W$51</f>
        <v>16.371014493153147</v>
      </c>
      <c r="C127" s="20"/>
      <c r="D127" s="20"/>
      <c r="E127" s="20">
        <f t="shared" si="25"/>
        <v>82</v>
      </c>
      <c r="F127" s="20">
        <f>(E127/100)*'Data &amp; ANOVA'!$S$7</f>
        <v>0.18670478687174352</v>
      </c>
      <c r="G127" s="20">
        <f>'Data &amp; ANOVA'!$S$7-F127</f>
        <v>4.0983977605992511E-2</v>
      </c>
      <c r="H127" s="20">
        <f t="shared" si="26"/>
        <v>1.7127964254212529</v>
      </c>
      <c r="I127" s="104"/>
      <c r="J127" s="104"/>
      <c r="K127" s="104"/>
      <c r="L127" s="104"/>
      <c r="M127" s="104"/>
      <c r="N127" s="104"/>
      <c r="O127" s="104"/>
      <c r="P127" s="104"/>
      <c r="Q127" s="23"/>
      <c r="R127" s="28"/>
      <c r="S127" s="28"/>
      <c r="T127" s="28"/>
      <c r="U127" s="28"/>
      <c r="V127" s="28"/>
      <c r="W127" s="28"/>
      <c r="X127" s="28"/>
      <c r="Y127" s="28"/>
      <c r="Z127" s="28"/>
      <c r="AA127" s="28"/>
      <c r="AB127" s="28"/>
      <c r="AC127" s="28"/>
      <c r="AD127" s="28"/>
      <c r="AE127" s="28"/>
      <c r="AF127" s="28"/>
      <c r="AG127" s="23"/>
      <c r="AH127" s="22">
        <f>A40*'Data &amp; ANOVA'!$W$53</f>
        <v>16.352380949205585</v>
      </c>
      <c r="AI127" s="22"/>
      <c r="AJ127" s="22"/>
      <c r="AK127" s="22">
        <f t="shared" si="28"/>
        <v>89.2</v>
      </c>
      <c r="AL127" s="22">
        <f>(AK127/100)*'Data &amp; ANOVA'!$S$7</f>
        <v>0.20309837791414054</v>
      </c>
      <c r="AM127" s="22">
        <f>'Data &amp; ANOVA'!$S$7-AL127</f>
        <v>2.4590386563595495E-2</v>
      </c>
      <c r="AN127" s="22">
        <f t="shared" si="32"/>
        <v>2.2246235515243336</v>
      </c>
      <c r="AO127" s="28"/>
      <c r="AP127" s="28"/>
      <c r="AQ127" s="28"/>
      <c r="AR127" s="28"/>
      <c r="AS127" s="28"/>
      <c r="AT127" s="28"/>
      <c r="AU127" s="28"/>
      <c r="AV127" s="28"/>
      <c r="AW127" s="23"/>
      <c r="AX127" s="22">
        <f>A40*'Data &amp; ANOVA'!$W$54</f>
        <v>16.431746033153363</v>
      </c>
      <c r="AY127" s="22"/>
      <c r="AZ127" s="22"/>
      <c r="BA127" s="22">
        <f t="shared" si="29"/>
        <v>98.1</v>
      </c>
      <c r="BB127" s="22">
        <f>(BA127/100)*'Data &amp; ANOVA'!$S$7</f>
        <v>0.22336267795265904</v>
      </c>
      <c r="BC127" s="22">
        <f>'Data &amp; ANOVA'!$S$7-BB127</f>
        <v>4.3260865250769887E-3</v>
      </c>
      <c r="BD127" s="22">
        <f t="shared" si="33"/>
        <v>3.9633162998156957</v>
      </c>
      <c r="BE127" s="28"/>
      <c r="BF127" s="28"/>
      <c r="BG127" s="28"/>
      <c r="BH127" s="28"/>
      <c r="BI127" s="28"/>
      <c r="BJ127" s="28"/>
      <c r="BK127" s="28"/>
      <c r="BL127" s="28"/>
      <c r="BM127" s="23"/>
      <c r="BN127" s="25">
        <f>A40*'Data &amp; ANOVA'!$W$55</f>
        <v>16.450000000186265</v>
      </c>
      <c r="BO127" s="25"/>
      <c r="BP127" s="25"/>
      <c r="BQ127" s="25">
        <f t="shared" si="30"/>
        <v>100</v>
      </c>
      <c r="BR127" s="25">
        <f>(BQ127/100)*'Data &amp; ANOVA'!$S$7</f>
        <v>0.22768876447773603</v>
      </c>
      <c r="BS127" s="25">
        <f>'Data &amp; ANOVA'!$S$7-BR127</f>
        <v>0</v>
      </c>
      <c r="BT127" s="25" t="e">
        <f t="shared" si="34"/>
        <v>#DIV/0!</v>
      </c>
      <c r="BU127" s="24"/>
      <c r="BV127" s="24"/>
      <c r="BW127" s="24"/>
      <c r="BX127" s="24"/>
    </row>
    <row r="128" spans="2:76" x14ac:dyDescent="0.25">
      <c r="B128" s="22">
        <f>A41*'Data &amp; ANOVA'!$W$51</f>
        <v>17.39420289897522</v>
      </c>
      <c r="C128" s="22"/>
      <c r="D128" s="22"/>
      <c r="E128" s="22">
        <f t="shared" si="25"/>
        <v>86.4</v>
      </c>
      <c r="F128" s="22">
        <f>(E128/100)*'Data &amp; ANOVA'!$S$7</f>
        <v>0.19672309250876396</v>
      </c>
      <c r="G128" s="22">
        <f>'Data &amp; ANOVA'!$S$7-F128</f>
        <v>3.0965671968972069E-2</v>
      </c>
      <c r="H128" s="22">
        <f t="shared" si="26"/>
        <v>1.9930983905754129</v>
      </c>
      <c r="I128" s="28"/>
      <c r="J128" s="28"/>
      <c r="K128" s="28"/>
      <c r="L128" s="28"/>
      <c r="M128" s="28"/>
      <c r="N128" s="28"/>
      <c r="O128" s="28"/>
      <c r="P128" s="28"/>
      <c r="Q128" s="23"/>
      <c r="R128" s="28"/>
      <c r="S128" s="28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8"/>
      <c r="AF128" s="28"/>
      <c r="AG128" s="23"/>
      <c r="AH128" s="22">
        <f>A41*'Data &amp; ANOVA'!$W$53</f>
        <v>17.374404758530936</v>
      </c>
      <c r="AI128" s="22"/>
      <c r="AJ128" s="22"/>
      <c r="AK128" s="22">
        <f t="shared" si="28"/>
        <v>90.5</v>
      </c>
      <c r="AL128" s="22">
        <f>(AK128/100)*'Data &amp; ANOVA'!$S$7</f>
        <v>0.20605833185235112</v>
      </c>
      <c r="AM128" s="22">
        <f>'Data &amp; ANOVA'!$S$7-AL128</f>
        <v>2.1630432625384916E-2</v>
      </c>
      <c r="AN128" s="22">
        <f t="shared" si="32"/>
        <v>2.3528778870480132</v>
      </c>
      <c r="AO128" s="28"/>
      <c r="AP128" s="28"/>
      <c r="AQ128" s="28"/>
      <c r="AR128" s="28"/>
      <c r="AS128" s="28"/>
      <c r="AT128" s="28"/>
      <c r="AU128" s="28"/>
      <c r="AV128" s="28"/>
      <c r="AW128" s="23"/>
      <c r="AX128" s="22">
        <f>A41*'Data &amp; ANOVA'!$W$54</f>
        <v>17.45873016022545</v>
      </c>
      <c r="AY128" s="22"/>
      <c r="AZ128" s="22"/>
      <c r="BA128" s="22">
        <f t="shared" si="29"/>
        <v>98.1</v>
      </c>
      <c r="BB128" s="22">
        <f>(BA128/100)*'Data &amp; ANOVA'!$S$7</f>
        <v>0.22336267795265904</v>
      </c>
      <c r="BC128" s="22">
        <f>'Data &amp; ANOVA'!$S$7-BB128</f>
        <v>4.3260865250769887E-3</v>
      </c>
      <c r="BD128" s="22">
        <f t="shared" si="33"/>
        <v>3.9633162998156957</v>
      </c>
      <c r="BE128" s="28"/>
      <c r="BF128" s="28"/>
      <c r="BG128" s="28"/>
      <c r="BH128" s="28"/>
      <c r="BI128" s="28"/>
      <c r="BJ128" s="28"/>
      <c r="BK128" s="28"/>
      <c r="BL128" s="28"/>
      <c r="BM128" s="23"/>
      <c r="BN128" s="28"/>
      <c r="BO128" s="28"/>
      <c r="BP128" s="28"/>
      <c r="BQ128" s="28"/>
      <c r="BR128" s="28"/>
      <c r="BS128" s="28"/>
      <c r="BT128" s="28"/>
      <c r="BU128" s="24"/>
      <c r="BV128" s="24"/>
      <c r="BW128" s="24"/>
      <c r="BX128" s="24"/>
    </row>
    <row r="129" spans="2:76" x14ac:dyDescent="0.25">
      <c r="B129" s="22">
        <f>A42*'Data &amp; ANOVA'!$W$51</f>
        <v>18.417391304797292</v>
      </c>
      <c r="C129" s="22"/>
      <c r="D129" s="22"/>
      <c r="E129" s="22">
        <f t="shared" si="25"/>
        <v>89</v>
      </c>
      <c r="F129" s="22">
        <f>(E129/100)*'Data &amp; ANOVA'!$S$7</f>
        <v>0.20264300038518507</v>
      </c>
      <c r="G129" s="22">
        <f>'Data &amp; ANOVA'!$S$7-F129</f>
        <v>2.5045764092550965E-2</v>
      </c>
      <c r="H129" s="22">
        <f t="shared" si="26"/>
        <v>2.2052729105190476</v>
      </c>
      <c r="I129" s="28"/>
      <c r="J129" s="28"/>
      <c r="K129" s="28"/>
      <c r="L129" s="28"/>
      <c r="M129" s="28"/>
      <c r="N129" s="28"/>
      <c r="O129" s="28"/>
      <c r="P129" s="28"/>
      <c r="Q129" s="23"/>
      <c r="R129" s="28"/>
      <c r="S129" s="28"/>
      <c r="T129" s="28"/>
      <c r="U129" s="28"/>
      <c r="V129" s="28"/>
      <c r="W129" s="28"/>
      <c r="X129" s="28"/>
      <c r="Y129" s="28"/>
      <c r="Z129" s="28"/>
      <c r="AA129" s="28"/>
      <c r="AB129" s="28"/>
      <c r="AC129" s="28"/>
      <c r="AD129" s="28"/>
      <c r="AE129" s="28"/>
      <c r="AF129" s="28"/>
      <c r="AG129" s="23"/>
      <c r="AH129" s="22">
        <f>A42*'Data &amp; ANOVA'!$W$53</f>
        <v>18.396428567856283</v>
      </c>
      <c r="AI129" s="22"/>
      <c r="AJ129" s="22"/>
      <c r="AK129" s="22">
        <f t="shared" si="28"/>
        <v>91.7</v>
      </c>
      <c r="AL129" s="22">
        <f>(AK129/100)*'Data &amp; ANOVA'!$S$7</f>
        <v>0.20879059702608396</v>
      </c>
      <c r="AM129" s="22">
        <f>'Data &amp; ANOVA'!$S$7-AL129</f>
        <v>1.889816745165207E-2</v>
      </c>
      <c r="AN129" s="22">
        <f t="shared" si="32"/>
        <v>2.4879141708519565</v>
      </c>
      <c r="AO129" s="28"/>
      <c r="AP129" s="28"/>
      <c r="AQ129" s="28"/>
      <c r="AR129" s="28"/>
      <c r="AS129" s="28"/>
      <c r="AT129" s="28"/>
      <c r="AU129" s="28"/>
      <c r="AV129" s="28"/>
      <c r="AW129" s="23"/>
      <c r="AX129" s="22">
        <f>A42*'Data &amp; ANOVA'!$W$54</f>
        <v>18.485714287297533</v>
      </c>
      <c r="AY129" s="22"/>
      <c r="AZ129" s="22"/>
      <c r="BA129" s="22">
        <f t="shared" si="29"/>
        <v>98.2</v>
      </c>
      <c r="BB129" s="22">
        <f>(BA129/100)*'Data &amp; ANOVA'!$S$7</f>
        <v>0.22359036671713678</v>
      </c>
      <c r="BC129" s="22">
        <f>'Data &amp; ANOVA'!$S$7-BB129</f>
        <v>4.0983977605992539E-3</v>
      </c>
      <c r="BD129" s="22">
        <f t="shared" si="33"/>
        <v>4.0173835210859714</v>
      </c>
      <c r="BE129" s="28"/>
      <c r="BF129" s="28"/>
      <c r="BG129" s="28"/>
      <c r="BH129" s="28"/>
      <c r="BI129" s="28"/>
      <c r="BJ129" s="28"/>
      <c r="BK129" s="28"/>
      <c r="BL129" s="28"/>
      <c r="BM129" s="23"/>
      <c r="BN129" s="28"/>
      <c r="BO129" s="28"/>
      <c r="BP129" s="28"/>
      <c r="BQ129" s="28"/>
      <c r="BR129" s="28"/>
      <c r="BS129" s="28"/>
      <c r="BT129" s="28"/>
      <c r="BU129" s="24"/>
      <c r="BV129" s="24"/>
      <c r="BW129" s="24"/>
      <c r="BX129" s="24"/>
    </row>
    <row r="130" spans="2:76" x14ac:dyDescent="0.25">
      <c r="B130" s="22">
        <f>A43*'Data &amp; ANOVA'!$W$51</f>
        <v>19.440579710619364</v>
      </c>
      <c r="C130" s="22"/>
      <c r="D130" s="22"/>
      <c r="E130" s="22">
        <f t="shared" si="25"/>
        <v>92</v>
      </c>
      <c r="F130" s="22">
        <f>(E130/100)*'Data &amp; ANOVA'!$S$7</f>
        <v>0.20947366331951717</v>
      </c>
      <c r="G130" s="22">
        <f>'Data &amp; ANOVA'!$S$7-F130</f>
        <v>1.8215101158218866E-2</v>
      </c>
      <c r="H130" s="22">
        <f t="shared" si="26"/>
        <v>2.5237266416375834</v>
      </c>
      <c r="I130" s="28"/>
      <c r="J130" s="28"/>
      <c r="K130" s="28"/>
      <c r="L130" s="28"/>
      <c r="M130" s="28"/>
      <c r="N130" s="28"/>
      <c r="O130" s="28"/>
      <c r="P130" s="28"/>
      <c r="Q130" s="23"/>
      <c r="R130" s="28"/>
      <c r="S130" s="28"/>
      <c r="T130" s="28"/>
      <c r="U130" s="28"/>
      <c r="V130" s="28"/>
      <c r="W130" s="28"/>
      <c r="X130" s="28"/>
      <c r="Y130" s="28"/>
      <c r="Z130" s="28"/>
      <c r="AA130" s="28"/>
      <c r="AB130" s="28"/>
      <c r="AC130" s="28"/>
      <c r="AD130" s="28"/>
      <c r="AE130" s="28"/>
      <c r="AF130" s="28"/>
      <c r="AG130" s="23"/>
      <c r="AH130" s="22">
        <f>A43*'Data &amp; ANOVA'!$W$53</f>
        <v>19.418452377181634</v>
      </c>
      <c r="AI130" s="22"/>
      <c r="AJ130" s="22"/>
      <c r="AK130" s="22">
        <f t="shared" si="28"/>
        <v>92.3</v>
      </c>
      <c r="AL130" s="22">
        <f>(AK130/100)*'Data &amp; ANOVA'!$S$7</f>
        <v>0.21015672961295034</v>
      </c>
      <c r="AM130" s="22">
        <f>'Data &amp; ANOVA'!$S$7-AL130</f>
        <v>1.7532034864785689E-2</v>
      </c>
      <c r="AN130" s="22">
        <f t="shared" si="32"/>
        <v>2.5629493567948689</v>
      </c>
      <c r="AO130" s="28"/>
      <c r="AP130" s="28"/>
      <c r="AQ130" s="28"/>
      <c r="AR130" s="28"/>
      <c r="AS130" s="28"/>
      <c r="AT130" s="28"/>
      <c r="AU130" s="28"/>
      <c r="AV130" s="28"/>
      <c r="AW130" s="23"/>
      <c r="AX130" s="22">
        <f>A43*'Data &amp; ANOVA'!$W$54</f>
        <v>19.51269841436962</v>
      </c>
      <c r="AY130" s="22"/>
      <c r="AZ130" s="22"/>
      <c r="BA130" s="22">
        <f t="shared" si="29"/>
        <v>98.9</v>
      </c>
      <c r="BB130" s="22">
        <f>(BA130/100)*'Data &amp; ANOVA'!$S$7</f>
        <v>0.22518418806848095</v>
      </c>
      <c r="BC130" s="22">
        <f>'Data &amp; ANOVA'!$S$7-BB130</f>
        <v>2.5045764092550826E-3</v>
      </c>
      <c r="BD130" s="22">
        <f t="shared" si="33"/>
        <v>4.5098600061837724</v>
      </c>
      <c r="BE130" s="28"/>
      <c r="BF130" s="28"/>
      <c r="BG130" s="28"/>
      <c r="BH130" s="28"/>
      <c r="BI130" s="28"/>
      <c r="BJ130" s="28"/>
      <c r="BK130" s="28"/>
      <c r="BL130" s="28"/>
      <c r="BM130" s="23"/>
      <c r="BN130" s="28"/>
      <c r="BO130" s="28"/>
      <c r="BP130" s="28"/>
      <c r="BQ130" s="28"/>
      <c r="BR130" s="28"/>
      <c r="BS130" s="28"/>
      <c r="BT130" s="28"/>
      <c r="BU130" s="24"/>
      <c r="BV130" s="24"/>
      <c r="BW130" s="24"/>
      <c r="BX130" s="24"/>
    </row>
    <row r="131" spans="2:76" x14ac:dyDescent="0.25">
      <c r="B131" s="22">
        <f>A44*'Data &amp; ANOVA'!$W$51</f>
        <v>20.463768116441436</v>
      </c>
      <c r="C131" s="22"/>
      <c r="D131" s="22"/>
      <c r="E131" s="22">
        <f t="shared" si="25"/>
        <v>94.6</v>
      </c>
      <c r="F131" s="22">
        <f>(E131/100)*'Data &amp; ANOVA'!$S$7</f>
        <v>0.21539357119593827</v>
      </c>
      <c r="G131" s="22">
        <f>'Data &amp; ANOVA'!$S$7-F131</f>
        <v>1.2295193281797762E-2</v>
      </c>
      <c r="H131" s="22">
        <f t="shared" si="26"/>
        <v>2.9167692297471883</v>
      </c>
      <c r="I131" s="28"/>
      <c r="J131" s="28"/>
      <c r="K131" s="28"/>
      <c r="L131" s="28"/>
      <c r="M131" s="28"/>
      <c r="N131" s="28"/>
      <c r="O131" s="28"/>
      <c r="P131" s="28"/>
      <c r="Q131" s="23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3"/>
      <c r="AH131" s="22">
        <f>A44*'Data &amp; ANOVA'!$W$53</f>
        <v>20.440476186506981</v>
      </c>
      <c r="AI131" s="22"/>
      <c r="AJ131" s="22"/>
      <c r="AK131" s="22">
        <f t="shared" si="28"/>
        <v>92.9</v>
      </c>
      <c r="AL131" s="22">
        <f>(AK131/100)*'Data &amp; ANOVA'!$S$7</f>
        <v>0.21152286219981678</v>
      </c>
      <c r="AM131" s="22">
        <f>'Data &amp; ANOVA'!$S$7-AL131</f>
        <v>1.6165902277919253E-2</v>
      </c>
      <c r="AN131" s="22">
        <f t="shared" si="32"/>
        <v>2.6440749016072385</v>
      </c>
      <c r="AO131" s="28"/>
      <c r="AP131" s="28"/>
      <c r="AQ131" s="28"/>
      <c r="AR131" s="28"/>
      <c r="AS131" s="28"/>
      <c r="AT131" s="28"/>
      <c r="AU131" s="28"/>
      <c r="AV131" s="28"/>
      <c r="AW131" s="23"/>
      <c r="AX131" s="22">
        <f>A44*'Data &amp; ANOVA'!$W$54</f>
        <v>20.539682541441703</v>
      </c>
      <c r="AY131" s="22"/>
      <c r="AZ131" s="22"/>
      <c r="BA131" s="22">
        <f t="shared" si="29"/>
        <v>99.1</v>
      </c>
      <c r="BB131" s="22">
        <f>(BA131/100)*'Data &amp; ANOVA'!$S$7</f>
        <v>0.22563956559743642</v>
      </c>
      <c r="BC131" s="22">
        <f>'Data &amp; ANOVA'!$S$7-BB131</f>
        <v>2.0491988802996131E-3</v>
      </c>
      <c r="BD131" s="22">
        <f t="shared" si="33"/>
        <v>4.710530701645923</v>
      </c>
      <c r="BE131" s="28"/>
      <c r="BF131" s="28"/>
      <c r="BG131" s="28"/>
      <c r="BH131" s="28"/>
      <c r="BI131" s="28"/>
      <c r="BJ131" s="28"/>
      <c r="BK131" s="28"/>
      <c r="BL131" s="28"/>
      <c r="BM131" s="23"/>
      <c r="BN131" s="28"/>
      <c r="BO131" s="28"/>
      <c r="BP131" s="28"/>
      <c r="BQ131" s="28"/>
      <c r="BR131" s="28"/>
      <c r="BS131" s="28"/>
      <c r="BT131" s="28"/>
      <c r="BU131" s="24"/>
      <c r="BV131" s="24"/>
      <c r="BW131" s="24"/>
      <c r="BX131" s="24"/>
    </row>
    <row r="132" spans="2:76" x14ac:dyDescent="0.25">
      <c r="B132" s="3">
        <f>A45*'Data &amp; ANOVA'!$W$51</f>
        <v>21.486956522263505</v>
      </c>
      <c r="C132" s="3"/>
      <c r="D132" s="3"/>
      <c r="E132" s="3">
        <f t="shared" si="25"/>
        <v>97.4</v>
      </c>
      <c r="F132" s="3">
        <f>(E132/100)*'Data &amp; ANOVA'!$S$7</f>
        <v>0.22176885660131493</v>
      </c>
      <c r="G132" s="3">
        <f>'Data &amp; ANOVA'!$S$7-F132</f>
        <v>5.9199078764211044E-3</v>
      </c>
      <c r="H132" s="3">
        <f t="shared" si="26"/>
        <v>3.6476567382899874</v>
      </c>
      <c r="I132" s="17"/>
      <c r="J132" s="17"/>
      <c r="K132" s="17"/>
      <c r="L132" s="17"/>
      <c r="M132" s="17"/>
      <c r="N132" s="17"/>
      <c r="O132" s="17"/>
      <c r="P132" s="17"/>
      <c r="Q132" s="24"/>
      <c r="AG132" s="24"/>
      <c r="AH132" s="3">
        <f>A45*'Data &amp; ANOVA'!$W$53</f>
        <v>21.462499995832331</v>
      </c>
      <c r="AI132" s="3"/>
      <c r="AJ132" s="3"/>
      <c r="AK132" s="3">
        <f t="shared" si="28"/>
        <v>93.5</v>
      </c>
      <c r="AL132" s="3">
        <f>(AK132/100)*'Data &amp; ANOVA'!$S$7</f>
        <v>0.21288899478668322</v>
      </c>
      <c r="AM132" s="3">
        <f>'Data &amp; ANOVA'!$S$7-AL132</f>
        <v>1.4799769691052816E-2</v>
      </c>
      <c r="AN132" s="3">
        <f t="shared" si="32"/>
        <v>2.732367508752918</v>
      </c>
      <c r="AO132" s="17"/>
      <c r="AP132" s="17"/>
      <c r="AQ132" s="17"/>
      <c r="AR132" s="17"/>
      <c r="AS132" s="17"/>
      <c r="AT132" s="17"/>
      <c r="AU132" s="17"/>
      <c r="AV132" s="17"/>
      <c r="AW132" s="24"/>
      <c r="AX132" s="3">
        <f>A45*'Data &amp; ANOVA'!$W$54</f>
        <v>21.56666666851379</v>
      </c>
      <c r="AY132" s="3"/>
      <c r="AZ132" s="3"/>
      <c r="BA132" s="3">
        <f t="shared" si="29"/>
        <v>99.3</v>
      </c>
      <c r="BB132" s="3">
        <f>(BA132/100)*'Data &amp; ANOVA'!$S$7</f>
        <v>0.22609494312639189</v>
      </c>
      <c r="BC132" s="3">
        <f>'Data &amp; ANOVA'!$S$7-BB132</f>
        <v>1.5938213513441435E-3</v>
      </c>
      <c r="BD132" s="3">
        <f t="shared" si="33"/>
        <v>4.9618451299268296</v>
      </c>
      <c r="BE132" s="17"/>
      <c r="BF132" s="17"/>
      <c r="BG132" s="17"/>
      <c r="BH132" s="17"/>
      <c r="BI132" s="17"/>
      <c r="BJ132" s="17"/>
      <c r="BK132" s="17"/>
      <c r="BL132" s="17"/>
      <c r="BM132" s="24"/>
      <c r="BU132" s="24"/>
      <c r="BV132" s="24"/>
      <c r="BW132" s="24"/>
      <c r="BX132" s="24"/>
    </row>
    <row r="133" spans="2:76" x14ac:dyDescent="0.25">
      <c r="B133" s="3">
        <f>A46*'Data &amp; ANOVA'!$W$51</f>
        <v>22.510144928085577</v>
      </c>
      <c r="C133" s="3"/>
      <c r="D133" s="3"/>
      <c r="E133" s="3">
        <f t="shared" si="25"/>
        <v>99.7</v>
      </c>
      <c r="F133" s="3">
        <f>(E133/100)*'Data &amp; ANOVA'!$S$7</f>
        <v>0.22700569818430283</v>
      </c>
      <c r="G133" s="3">
        <f>'Data &amp; ANOVA'!$S$7-F133</f>
        <v>6.8306629343320435E-4</v>
      </c>
      <c r="H133" s="3">
        <f t="shared" si="26"/>
        <v>5.8071409876433595</v>
      </c>
      <c r="I133" s="17"/>
      <c r="J133" s="17"/>
      <c r="K133" s="17"/>
      <c r="L133" s="17"/>
      <c r="M133" s="17"/>
      <c r="N133" s="17"/>
      <c r="O133" s="17"/>
      <c r="P133" s="17"/>
      <c r="Q133" s="24"/>
      <c r="AG133" s="24"/>
      <c r="AH133" s="3">
        <f>A46*'Data &amp; ANOVA'!$W$53</f>
        <v>22.484523805157679</v>
      </c>
      <c r="AI133" s="3"/>
      <c r="AJ133" s="3"/>
      <c r="AK133" s="3">
        <f t="shared" si="28"/>
        <v>93.8</v>
      </c>
      <c r="AL133" s="3">
        <f>(AK133/100)*'Data &amp; ANOVA'!$S$7</f>
        <v>0.21357206108011639</v>
      </c>
      <c r="AM133" s="3">
        <f>'Data &amp; ANOVA'!$S$7-AL133</f>
        <v>1.411670339761964E-2</v>
      </c>
      <c r="AN133" s="3">
        <f t="shared" si="32"/>
        <v>2.7796203936034614</v>
      </c>
      <c r="AO133" s="17"/>
      <c r="AP133" s="17"/>
      <c r="AQ133" s="17"/>
      <c r="AR133" s="17"/>
      <c r="AS133" s="17"/>
      <c r="AT133" s="17"/>
      <c r="AU133" s="17"/>
      <c r="AV133" s="17"/>
      <c r="AW133" s="24"/>
      <c r="AX133" s="24"/>
      <c r="AY133" s="24"/>
      <c r="AZ133" s="24"/>
      <c r="BA133" s="24"/>
      <c r="BB133" s="24"/>
      <c r="BC133" s="24"/>
      <c r="BD133" s="24"/>
      <c r="BE133" s="24"/>
      <c r="BF133" s="24"/>
      <c r="BG133" s="24"/>
      <c r="BH133" s="24"/>
      <c r="BI133" s="24"/>
      <c r="BJ133" s="24"/>
      <c r="BK133" s="24"/>
      <c r="BL133" s="24"/>
      <c r="BM133" s="24"/>
      <c r="BU133" s="24"/>
      <c r="BV133" s="24"/>
      <c r="BW133" s="24"/>
      <c r="BX133" s="24"/>
    </row>
    <row r="134" spans="2:76" x14ac:dyDescent="0.25">
      <c r="B134" s="3">
        <f>A47*'Data &amp; ANOVA'!$W$51</f>
        <v>23.533333333907649</v>
      </c>
      <c r="C134" s="3"/>
      <c r="D134" s="3"/>
      <c r="E134" s="3">
        <f t="shared" si="25"/>
        <v>100</v>
      </c>
      <c r="F134" s="3">
        <f>(E134/100)*'Data &amp; ANOVA'!$S$7</f>
        <v>0.22768876447773603</v>
      </c>
      <c r="G134" s="3">
        <f>'Data &amp; ANOVA'!$S$7-F134</f>
        <v>0</v>
      </c>
      <c r="H134" s="3" t="e">
        <f t="shared" si="26"/>
        <v>#DIV/0!</v>
      </c>
      <c r="I134" s="17"/>
      <c r="J134" s="17"/>
      <c r="K134" s="17"/>
      <c r="L134" s="17"/>
      <c r="M134" s="17"/>
      <c r="N134" s="17"/>
      <c r="O134" s="17"/>
      <c r="P134" s="17"/>
      <c r="Q134" s="24"/>
      <c r="AG134" s="24"/>
      <c r="AH134" s="3">
        <f>A47*'Data &amp; ANOVA'!$W$53</f>
        <v>23.506547614483029</v>
      </c>
      <c r="AI134" s="3"/>
      <c r="AJ134" s="3"/>
      <c r="AK134" s="3">
        <f t="shared" si="28"/>
        <v>94.2</v>
      </c>
      <c r="AL134" s="3">
        <f>(AK134/100)*'Data &amp; ANOVA'!$S$7</f>
        <v>0.21448281613802736</v>
      </c>
      <c r="AM134" s="3">
        <f>'Data &amp; ANOVA'!$S$7-AL134</f>
        <v>1.3205948339708673E-2</v>
      </c>
      <c r="AN134" s="3">
        <f t="shared" si="32"/>
        <v>2.8463117681021357</v>
      </c>
      <c r="AO134" s="17"/>
      <c r="AP134" s="17"/>
      <c r="AQ134" s="17"/>
      <c r="AR134" s="17"/>
      <c r="AS134" s="17"/>
      <c r="AT134" s="17"/>
      <c r="AU134" s="17"/>
      <c r="AV134" s="17"/>
      <c r="AW134" s="24"/>
      <c r="AX134" s="24"/>
      <c r="AY134" s="24"/>
      <c r="AZ134" s="24"/>
      <c r="BA134" s="24"/>
      <c r="BB134" s="24"/>
      <c r="BC134" s="24"/>
      <c r="BD134" s="24"/>
      <c r="BE134" s="24"/>
      <c r="BF134" s="24"/>
      <c r="BG134" s="24"/>
      <c r="BH134" s="24"/>
      <c r="BI134" s="24"/>
      <c r="BJ134" s="24"/>
      <c r="BK134" s="24"/>
      <c r="BL134" s="24"/>
      <c r="BM134" s="24"/>
      <c r="BU134" s="24"/>
      <c r="BV134" s="24"/>
      <c r="BW134" s="24"/>
      <c r="BX134" s="24"/>
    </row>
    <row r="135" spans="2:76" x14ac:dyDescent="0.25">
      <c r="Q135" s="24"/>
      <c r="AG135" s="24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24"/>
      <c r="BM135" s="24"/>
      <c r="BU135" s="24"/>
      <c r="BV135" s="24"/>
      <c r="BW135" s="24"/>
      <c r="BX135" s="24"/>
    </row>
    <row r="136" spans="2:76" x14ac:dyDescent="0.25">
      <c r="Q136" s="24"/>
      <c r="AG136" s="24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24"/>
      <c r="BM136" s="24"/>
      <c r="BU136" s="24"/>
      <c r="BV136" s="24"/>
      <c r="BW136" s="24"/>
      <c r="BX136" s="24"/>
    </row>
    <row r="137" spans="2:76" x14ac:dyDescent="0.25">
      <c r="Q137" s="24"/>
      <c r="AG137" s="24"/>
      <c r="AH137" s="16"/>
      <c r="AI137" s="16"/>
      <c r="AJ137" s="16"/>
      <c r="AK137" s="16"/>
      <c r="AL137" s="16"/>
      <c r="AM137" s="16"/>
      <c r="AN137" s="16"/>
      <c r="AO137" s="16"/>
      <c r="AP137" s="16"/>
      <c r="AQ137" s="16"/>
      <c r="AR137" s="16"/>
      <c r="AS137" s="16"/>
      <c r="AT137" s="16"/>
      <c r="AU137" s="16"/>
      <c r="AV137" s="16"/>
      <c r="AW137" s="24"/>
      <c r="BM137" s="24"/>
      <c r="BU137" s="24"/>
      <c r="BV137" s="24"/>
      <c r="BW137" s="24"/>
      <c r="BX137" s="24"/>
    </row>
    <row r="138" spans="2:76" x14ac:dyDescent="0.25">
      <c r="Q138" s="24"/>
      <c r="AG138" s="24"/>
      <c r="AH138" s="16"/>
      <c r="AI138" s="16"/>
      <c r="AJ138" s="16"/>
      <c r="AK138" s="16"/>
      <c r="AL138" s="16"/>
      <c r="AM138" s="16"/>
      <c r="AN138" s="16"/>
      <c r="AO138" s="16"/>
      <c r="AP138" s="16"/>
      <c r="AQ138" s="16"/>
      <c r="AR138" s="16"/>
      <c r="AS138" s="16"/>
      <c r="AT138" s="16"/>
      <c r="AU138" s="16"/>
      <c r="AV138" s="16"/>
      <c r="AW138" s="24"/>
      <c r="BM138" s="24"/>
      <c r="BU138" s="24"/>
      <c r="BV138" s="24"/>
      <c r="BW138" s="24"/>
      <c r="BX138" s="24"/>
    </row>
    <row r="139" spans="2:76" x14ac:dyDescent="0.25">
      <c r="AH139" s="16"/>
      <c r="AI139" s="16"/>
      <c r="AJ139" s="16"/>
      <c r="AK139" s="16"/>
      <c r="AL139" s="16"/>
      <c r="AM139" s="16"/>
      <c r="AN139" s="16"/>
      <c r="AO139" s="16"/>
      <c r="AP139" s="16"/>
      <c r="AQ139" s="16"/>
      <c r="AR139" s="16"/>
      <c r="AS139" s="16"/>
      <c r="AT139" s="16"/>
      <c r="AU139" s="16"/>
      <c r="AV139" s="16"/>
    </row>
    <row r="140" spans="2:76" x14ac:dyDescent="0.25">
      <c r="AH140" s="16"/>
      <c r="AI140" s="16"/>
      <c r="AJ140" s="16"/>
      <c r="AK140" s="16"/>
      <c r="AL140" s="16"/>
      <c r="AM140" s="16"/>
      <c r="AN140" s="16"/>
      <c r="AO140" s="16"/>
      <c r="AP140" s="16"/>
      <c r="AQ140" s="16"/>
      <c r="AR140" s="16"/>
      <c r="AS140" s="16"/>
      <c r="AT140" s="16"/>
      <c r="AU140" s="16"/>
      <c r="AV140" s="16"/>
    </row>
    <row r="141" spans="2:76" x14ac:dyDescent="0.25">
      <c r="AH141" s="16"/>
      <c r="AI141" s="16"/>
      <c r="AJ141" s="16"/>
      <c r="AK141" s="16"/>
      <c r="AL141" s="16"/>
      <c r="AM141" s="16"/>
      <c r="AN141" s="16"/>
      <c r="AO141" s="16"/>
      <c r="AP141" s="16"/>
      <c r="AQ141" s="16"/>
      <c r="AR141" s="16"/>
      <c r="AS141" s="16"/>
      <c r="AT141" s="16"/>
      <c r="AU141" s="16"/>
      <c r="AV141" s="16"/>
    </row>
    <row r="142" spans="2:76" x14ac:dyDescent="0.25">
      <c r="AH142" s="16"/>
      <c r="AI142" s="16"/>
      <c r="AJ142" s="16"/>
      <c r="AK142" s="16"/>
      <c r="AL142" s="16"/>
      <c r="AM142" s="16"/>
      <c r="AN142" s="16"/>
      <c r="AO142" s="16"/>
      <c r="AP142" s="16"/>
      <c r="AQ142" s="16"/>
      <c r="AR142" s="16"/>
      <c r="AS142" s="16"/>
      <c r="AT142" s="16"/>
      <c r="AU142" s="16"/>
      <c r="AV142" s="16"/>
    </row>
    <row r="143" spans="2:76" x14ac:dyDescent="0.25">
      <c r="AH143" s="16"/>
      <c r="AI143" s="16"/>
      <c r="AJ143" s="16"/>
      <c r="AK143" s="16"/>
      <c r="AL143" s="16"/>
      <c r="AM143" s="16"/>
      <c r="AN143" s="16"/>
      <c r="AO143" s="16"/>
      <c r="AP143" s="16"/>
      <c r="AQ143" s="16"/>
      <c r="AR143" s="16"/>
      <c r="AS143" s="16"/>
      <c r="AT143" s="16"/>
      <c r="AU143" s="16"/>
      <c r="AV143" s="16"/>
    </row>
    <row r="144" spans="2:76" x14ac:dyDescent="0.25">
      <c r="AH144" s="16"/>
      <c r="AI144" s="16"/>
      <c r="AJ144" s="16"/>
      <c r="AK144" s="16"/>
      <c r="AL144" s="16"/>
      <c r="AM144" s="16"/>
      <c r="AN144" s="16"/>
      <c r="AO144" s="16"/>
      <c r="AP144" s="16"/>
      <c r="AQ144" s="16"/>
      <c r="AR144" s="16"/>
      <c r="AS144" s="16"/>
      <c r="AT144" s="16"/>
      <c r="AU144" s="16"/>
      <c r="AV144" s="16"/>
    </row>
    <row r="145" spans="34:48" x14ac:dyDescent="0.25">
      <c r="AH145" s="16"/>
      <c r="AI145" s="16"/>
      <c r="AJ145" s="16"/>
      <c r="AK145" s="16"/>
      <c r="AL145" s="16"/>
      <c r="AM145" s="16"/>
      <c r="AN145" s="16"/>
      <c r="AO145" s="16"/>
      <c r="AP145" s="16"/>
      <c r="AQ145" s="16"/>
      <c r="AR145" s="16"/>
      <c r="AS145" s="16"/>
      <c r="AT145" s="16"/>
      <c r="AU145" s="16"/>
      <c r="AV145" s="16"/>
    </row>
    <row r="146" spans="34:48" x14ac:dyDescent="0.25">
      <c r="AH146" s="16"/>
      <c r="AI146" s="16"/>
      <c r="AJ146" s="16"/>
      <c r="AK146" s="16"/>
      <c r="AL146" s="16"/>
      <c r="AM146" s="16"/>
      <c r="AN146" s="16"/>
      <c r="AO146" s="16"/>
      <c r="AP146" s="16"/>
      <c r="AQ146" s="16"/>
      <c r="AR146" s="16"/>
      <c r="AS146" s="16"/>
      <c r="AT146" s="16"/>
      <c r="AU146" s="16"/>
      <c r="AV146" s="16"/>
    </row>
    <row r="147" spans="34:48" x14ac:dyDescent="0.25">
      <c r="AH147" s="16"/>
      <c r="AI147" s="16"/>
      <c r="AJ147" s="16"/>
      <c r="AK147" s="16"/>
      <c r="AL147" s="16"/>
      <c r="AM147" s="16"/>
      <c r="AN147" s="16"/>
      <c r="AO147" s="16"/>
      <c r="AP147" s="16"/>
      <c r="AQ147" s="16"/>
      <c r="AR147" s="16"/>
      <c r="AS147" s="16"/>
      <c r="AT147" s="16"/>
      <c r="AU147" s="16"/>
      <c r="AV147" s="16"/>
    </row>
  </sheetData>
  <mergeCells count="12">
    <mergeCell ref="B105:H105"/>
    <mergeCell ref="R105:X105"/>
    <mergeCell ref="AH105:AN105"/>
    <mergeCell ref="AX105:BD105"/>
    <mergeCell ref="BN105:BT105"/>
    <mergeCell ref="B1:BT1"/>
    <mergeCell ref="B54:BT54"/>
    <mergeCell ref="B55:H55"/>
    <mergeCell ref="R55:X55"/>
    <mergeCell ref="AH55:AN55"/>
    <mergeCell ref="AX55:BD55"/>
    <mergeCell ref="BN55:BT5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43"/>
  <sheetViews>
    <sheetView topLeftCell="B1" zoomScale="85" zoomScaleNormal="85" workbookViewId="0">
      <selection activeCell="G19" sqref="G19"/>
    </sheetView>
  </sheetViews>
  <sheetFormatPr defaultRowHeight="15" x14ac:dyDescent="0.25"/>
  <cols>
    <col min="1" max="1" width="9.7109375" style="31" bestFit="1" customWidth="1"/>
    <col min="2" max="6" width="15.7109375" style="31" customWidth="1"/>
    <col min="7" max="7" width="3.85546875" style="31" customWidth="1"/>
    <col min="8" max="9" width="9.42578125" style="31" bestFit="1" customWidth="1"/>
    <col min="10" max="10" width="10.7109375" style="31" bestFit="1" customWidth="1"/>
    <col min="11" max="12" width="9.42578125" style="31" bestFit="1" customWidth="1"/>
    <col min="13" max="13" width="9.42578125" style="31" customWidth="1"/>
    <col min="14" max="14" width="3.5703125" style="89" customWidth="1"/>
    <col min="15" max="15" width="12.7109375" style="89" bestFit="1" customWidth="1"/>
    <col min="16" max="16" width="9.42578125" style="31" bestFit="1" customWidth="1"/>
    <col min="17" max="18" width="9.7109375" style="31" bestFit="1" customWidth="1"/>
    <col min="19" max="16384" width="9.140625" style="31"/>
  </cols>
  <sheetData>
    <row r="1" spans="1:19" x14ac:dyDescent="0.25">
      <c r="A1" s="31" t="s">
        <v>170</v>
      </c>
      <c r="B1" s="31" t="s">
        <v>166</v>
      </c>
      <c r="C1" s="31" t="s">
        <v>167</v>
      </c>
      <c r="D1" s="31" t="s">
        <v>168</v>
      </c>
      <c r="E1" s="31" t="s">
        <v>169</v>
      </c>
      <c r="F1" s="31" t="s">
        <v>194</v>
      </c>
      <c r="H1" s="31" t="s">
        <v>176</v>
      </c>
      <c r="I1" s="31" t="s">
        <v>178</v>
      </c>
      <c r="J1" s="31" t="s">
        <v>177</v>
      </c>
      <c r="K1" s="31" t="s">
        <v>179</v>
      </c>
      <c r="L1" s="31" t="s">
        <v>249</v>
      </c>
      <c r="M1" s="31" t="s">
        <v>254</v>
      </c>
      <c r="O1" s="89" t="s">
        <v>187</v>
      </c>
      <c r="P1" s="31" t="s">
        <v>196</v>
      </c>
      <c r="Q1" s="31" t="s">
        <v>197</v>
      </c>
      <c r="R1" s="31" t="s">
        <v>198</v>
      </c>
    </row>
    <row r="2" spans="1:19" x14ac:dyDescent="0.25">
      <c r="A2" s="88">
        <v>1</v>
      </c>
      <c r="B2" s="88">
        <v>0.419178357</v>
      </c>
      <c r="C2" s="88">
        <f>('2L-0.2Lmin'!D2/60000)/((PI()*('Data &amp; ANOVA'!$S$11^2))/4)</f>
        <v>0.41446599763514413</v>
      </c>
      <c r="D2" s="88">
        <f>'2L-0.2Lmin'!D3/60</f>
        <v>1.6666666666666667</v>
      </c>
      <c r="E2" s="88">
        <f>'2L-0.2Lmin'!G3</f>
        <v>5.3527593193380261</v>
      </c>
      <c r="F2" s="88">
        <f>'Data &amp; ANOVA'!D66</f>
        <v>0.53333333333333321</v>
      </c>
      <c r="H2" s="88">
        <v>2</v>
      </c>
      <c r="I2" s="88">
        <v>0.2</v>
      </c>
      <c r="J2" s="88">
        <v>100</v>
      </c>
      <c r="K2" s="88">
        <f t="shared" ref="K2:K41" si="0">E2/60</f>
        <v>8.9212655322300438E-2</v>
      </c>
      <c r="L2" s="117">
        <f>'2L-0.2Lmin'!$O$3</f>
        <v>7.9095830624748398E-2</v>
      </c>
      <c r="M2" s="117">
        <f>L2*60</f>
        <v>4.7457498374849036</v>
      </c>
      <c r="O2" s="88">
        <f>('Data &amp; ANOVA'!$J$61*D2*('Data &amp; ANOVA'!$J$60^2))/'Data &amp; ANOVA'!$J$62</f>
        <v>5985.3579175705017</v>
      </c>
      <c r="P2" s="88">
        <f t="shared" ref="P2:P41" si="1">600/(O2/F2)</f>
        <v>5.3463803569810599E-2</v>
      </c>
      <c r="Q2" s="88">
        <f>P2/('Data &amp; ANOVA'!$J$61*(Scilab!D2^3)*('Data &amp; ANOVA'!$J$60^5))</f>
        <v>37.202320505222893</v>
      </c>
      <c r="R2" s="88">
        <f>Q2/$H$2</f>
        <v>18.601160252611447</v>
      </c>
      <c r="S2" s="89"/>
    </row>
    <row r="3" spans="1:19" x14ac:dyDescent="0.25">
      <c r="A3" s="88">
        <v>2</v>
      </c>
      <c r="B3" s="88">
        <v>0.419178357</v>
      </c>
      <c r="C3" s="88">
        <f>C2</f>
        <v>0.41446599763514413</v>
      </c>
      <c r="D3" s="88">
        <f>'2L-0.2Lmin'!T3/60</f>
        <v>3.3333333333333335</v>
      </c>
      <c r="E3" s="88">
        <f>'2L-0.2Lmin'!W3</f>
        <v>6.9288548147792186</v>
      </c>
      <c r="F3" s="88">
        <f>'Data &amp; ANOVA'!D67</f>
        <v>0.46451612903225792</v>
      </c>
      <c r="H3" s="88"/>
      <c r="I3" s="88">
        <f>I2</f>
        <v>0.2</v>
      </c>
      <c r="J3" s="88">
        <v>200</v>
      </c>
      <c r="K3" s="88">
        <f t="shared" si="0"/>
        <v>0.11548091357965365</v>
      </c>
      <c r="L3" s="117">
        <f>'2L-0.2Lmin'!$AE$3</f>
        <v>0.1065894728197798</v>
      </c>
      <c r="M3" s="117">
        <f t="shared" ref="M3:M41" si="2">L3*60</f>
        <v>6.3953683691867882</v>
      </c>
      <c r="O3" s="88">
        <f>('Data &amp; ANOVA'!$J$61*D3*('Data &amp; ANOVA'!$J$60^2))/'Data &amp; ANOVA'!$J$62</f>
        <v>11970.715835141003</v>
      </c>
      <c r="P3" s="88">
        <f t="shared" si="1"/>
        <v>2.3282624135240095E-2</v>
      </c>
      <c r="Q3" s="88">
        <f>P3/('Data &amp; ANOVA'!$J$61*(Scilab!D3^3)*('Data &amp; ANOVA'!$J$60^5))</f>
        <v>2.025126317824633</v>
      </c>
      <c r="R3" s="88">
        <f t="shared" ref="R3:R21" si="3">Q3/$H$2</f>
        <v>1.0125631589123165</v>
      </c>
      <c r="S3" s="89"/>
    </row>
    <row r="4" spans="1:19" x14ac:dyDescent="0.25">
      <c r="A4" s="88">
        <v>3</v>
      </c>
      <c r="B4" s="88">
        <v>0.419178357</v>
      </c>
      <c r="C4" s="88">
        <f>C2</f>
        <v>0.41446599763514413</v>
      </c>
      <c r="D4" s="88">
        <f>'2L-0.2Lmin'!AJ3/60</f>
        <v>5</v>
      </c>
      <c r="E4" s="88">
        <f>'2L-0.2Lmin'!AM3</f>
        <v>7.1614809635724974</v>
      </c>
      <c r="F4" s="88">
        <f>'Data &amp; ANOVA'!D68</f>
        <v>0.46265060240963846</v>
      </c>
      <c r="H4" s="88"/>
      <c r="I4" s="88">
        <f>I3</f>
        <v>0.2</v>
      </c>
      <c r="J4" s="88">
        <v>300</v>
      </c>
      <c r="K4" s="88">
        <f t="shared" si="0"/>
        <v>0.11935801605954162</v>
      </c>
      <c r="L4" s="117">
        <f>'2L-0.2Lmin'!$AU$3</f>
        <v>0.11558575653613958</v>
      </c>
      <c r="M4" s="117">
        <f t="shared" si="2"/>
        <v>6.9351453921683746</v>
      </c>
      <c r="O4" s="88">
        <f>('Data &amp; ANOVA'!$J$61*D4*('Data &amp; ANOVA'!$J$60^2))/'Data &amp; ANOVA'!$J$62</f>
        <v>17956.073752711502</v>
      </c>
      <c r="P4" s="88">
        <f t="shared" si="1"/>
        <v>1.5459413080427163E-2</v>
      </c>
      <c r="Q4" s="88">
        <f>P4/('Data &amp; ANOVA'!$J$61*(Scilab!D4^3)*('Data &amp; ANOVA'!$J$60^5))</f>
        <v>0.39841842575874598</v>
      </c>
      <c r="R4" s="88">
        <f t="shared" si="3"/>
        <v>0.19920921287937299</v>
      </c>
      <c r="S4" s="89"/>
    </row>
    <row r="5" spans="1:19" x14ac:dyDescent="0.25">
      <c r="A5" s="88">
        <v>4</v>
      </c>
      <c r="B5" s="88">
        <v>0.419178357</v>
      </c>
      <c r="C5" s="88">
        <f>C2</f>
        <v>0.41446599763514413</v>
      </c>
      <c r="D5" s="88">
        <f>'2L-0.2Lmin'!AZ3/60</f>
        <v>6.666666666666667</v>
      </c>
      <c r="E5" s="88">
        <f>'2L-0.2Lmin'!BC3</f>
        <v>7.6395876770525675</v>
      </c>
      <c r="F5" s="88">
        <f>'Data &amp; ANOVA'!D69</f>
        <v>0.46451612903225792</v>
      </c>
      <c r="H5" s="88"/>
      <c r="I5" s="88">
        <f>I4</f>
        <v>0.2</v>
      </c>
      <c r="J5" s="88">
        <v>400</v>
      </c>
      <c r="K5" s="91">
        <f t="shared" si="0"/>
        <v>0.12732646128420946</v>
      </c>
      <c r="L5" s="117">
        <f>'2L-0.2Lmin'!$BK$3</f>
        <v>0.11456054074987732</v>
      </c>
      <c r="M5" s="117">
        <f t="shared" si="2"/>
        <v>6.8736324449926389</v>
      </c>
      <c r="O5" s="88">
        <f>('Data &amp; ANOVA'!$J$61*D5*('Data &amp; ANOVA'!$J$60^2))/'Data &amp; ANOVA'!$J$62</f>
        <v>23941.431670282007</v>
      </c>
      <c r="P5" s="88">
        <f t="shared" si="1"/>
        <v>1.1641312067620048E-2</v>
      </c>
      <c r="Q5" s="88">
        <f>P5/('Data &amp; ANOVA'!$J$61*(Scilab!D5^3)*('Data &amp; ANOVA'!$J$60^5))</f>
        <v>0.12657039486403956</v>
      </c>
      <c r="R5" s="88">
        <f t="shared" si="3"/>
        <v>6.3285197432019782E-2</v>
      </c>
      <c r="S5" s="89"/>
    </row>
    <row r="6" spans="1:19" x14ac:dyDescent="0.25">
      <c r="A6" s="88">
        <v>5</v>
      </c>
      <c r="B6" s="88">
        <v>0.419178357</v>
      </c>
      <c r="C6" s="88">
        <f>C2</f>
        <v>0.41446599763514413</v>
      </c>
      <c r="D6" s="88">
        <f>'2L-0.2Lmin'!BP3/60</f>
        <v>8.3333333333333339</v>
      </c>
      <c r="E6" s="88">
        <f>'2L-0.2Lmin'!BS3</f>
        <v>8.449242668068127</v>
      </c>
      <c r="F6" s="88">
        <f>'Data &amp; ANOVA'!D70</f>
        <v>0.37770491803278677</v>
      </c>
      <c r="H6" s="88"/>
      <c r="I6" s="88">
        <f>I5</f>
        <v>0.2</v>
      </c>
      <c r="J6" s="88">
        <v>500</v>
      </c>
      <c r="K6" s="91">
        <f t="shared" si="0"/>
        <v>0.14082071113446878</v>
      </c>
      <c r="L6" s="117">
        <f>'2L-0.2Lmin'!$CA$3</f>
        <v>0.13350298973173655</v>
      </c>
      <c r="M6" s="117">
        <f t="shared" si="2"/>
        <v>8.0101793839041928</v>
      </c>
      <c r="O6" s="88">
        <f>('Data &amp; ANOVA'!$J$61*D6*('Data &amp; ANOVA'!$J$60^2))/'Data &amp; ANOVA'!$J$62</f>
        <v>29926.789587852509</v>
      </c>
      <c r="P6" s="88">
        <f t="shared" si="1"/>
        <v>7.5725780793961233E-3</v>
      </c>
      <c r="Q6" s="88">
        <f>P6/('Data &amp; ANOVA'!$J$61*(Scilab!D6^3)*('Data &amp; ANOVA'!$J$60^5))</f>
        <v>4.2154498251164033E-2</v>
      </c>
      <c r="R6" s="88">
        <f t="shared" si="3"/>
        <v>2.1077249125582016E-2</v>
      </c>
      <c r="S6" s="89"/>
    </row>
    <row r="7" spans="1:19" x14ac:dyDescent="0.25">
      <c r="A7" s="31">
        <v>6</v>
      </c>
      <c r="B7" s="31">
        <v>0.419178357</v>
      </c>
      <c r="C7" s="31">
        <f>('2L-0.3Lmin'!D2/60000)/((PI()*('Data &amp; ANOVA'!$S$11^2))/4)</f>
        <v>0.62169899645271609</v>
      </c>
      <c r="D7" s="31">
        <f>$D$2</f>
        <v>1.6666666666666667</v>
      </c>
      <c r="E7" s="31">
        <f>'2L-0.3Lmin'!G3</f>
        <v>6.6409914116861355</v>
      </c>
      <c r="F7" s="31">
        <f>F2</f>
        <v>0.53333333333333321</v>
      </c>
      <c r="I7" s="31">
        <v>0.3</v>
      </c>
      <c r="J7" s="31">
        <v>100</v>
      </c>
      <c r="K7" s="31">
        <f t="shared" si="0"/>
        <v>0.11068319019476892</v>
      </c>
      <c r="L7" s="89">
        <f>'2L-0.3Lmin'!$O$3</f>
        <v>0.10063662676631431</v>
      </c>
      <c r="M7" s="89">
        <f t="shared" si="2"/>
        <v>6.0381976059788585</v>
      </c>
      <c r="O7" s="89">
        <f>('Data &amp; ANOVA'!$J$61*D7*('Data &amp; ANOVA'!$J$60^2))/'Data &amp; ANOVA'!$J$62</f>
        <v>5985.3579175705017</v>
      </c>
      <c r="P7" s="31">
        <f t="shared" si="1"/>
        <v>5.3463803569810599E-2</v>
      </c>
      <c r="Q7" s="31">
        <f>P7/('Data &amp; ANOVA'!$J$61*(Scilab!D7^3)*('Data &amp; ANOVA'!$J$60^5))</f>
        <v>37.202320505222893</v>
      </c>
      <c r="R7" s="31">
        <f t="shared" si="3"/>
        <v>18.601160252611447</v>
      </c>
      <c r="S7" s="89"/>
    </row>
    <row r="8" spans="1:19" x14ac:dyDescent="0.25">
      <c r="A8" s="31">
        <v>7</v>
      </c>
      <c r="B8" s="31">
        <v>0.419178357</v>
      </c>
      <c r="C8" s="31">
        <f>C7</f>
        <v>0.62169899645271609</v>
      </c>
      <c r="D8" s="31">
        <f>$D$3</f>
        <v>3.3333333333333335</v>
      </c>
      <c r="E8" s="31">
        <f>'2L-0.3Lmin'!W3</f>
        <v>8.7576338627441217</v>
      </c>
      <c r="F8" s="31">
        <f t="shared" ref="F8:F21" si="4">F3</f>
        <v>0.46451612903225792</v>
      </c>
      <c r="I8" s="31">
        <f>I7</f>
        <v>0.3</v>
      </c>
      <c r="J8" s="31">
        <v>200</v>
      </c>
      <c r="K8" s="31">
        <f t="shared" si="0"/>
        <v>0.14596056437906871</v>
      </c>
      <c r="L8" s="89">
        <f>'2L-0.3Lmin'!$AE$3</f>
        <v>0.13331090819244523</v>
      </c>
      <c r="M8" s="89">
        <f t="shared" si="2"/>
        <v>7.9986544915467137</v>
      </c>
      <c r="O8" s="89">
        <f>('Data &amp; ANOVA'!$J$61*D8*('Data &amp; ANOVA'!$J$60^2))/'Data &amp; ANOVA'!$J$62</f>
        <v>11970.715835141003</v>
      </c>
      <c r="P8" s="31">
        <f t="shared" si="1"/>
        <v>2.3282624135240095E-2</v>
      </c>
      <c r="Q8" s="31">
        <f>P8/('Data &amp; ANOVA'!$J$61*(Scilab!D8^3)*('Data &amp; ANOVA'!$J$60^5))</f>
        <v>2.025126317824633</v>
      </c>
      <c r="R8" s="31">
        <f t="shared" si="3"/>
        <v>1.0125631589123165</v>
      </c>
      <c r="S8" s="89"/>
    </row>
    <row r="9" spans="1:19" x14ac:dyDescent="0.25">
      <c r="A9" s="31">
        <v>8</v>
      </c>
      <c r="B9" s="31">
        <v>0.419178357</v>
      </c>
      <c r="C9" s="31">
        <f>C7</f>
        <v>0.62169899645271609</v>
      </c>
      <c r="D9" s="31">
        <f>$D$4</f>
        <v>5</v>
      </c>
      <c r="E9" s="31">
        <f>'2L-0.3Lmin'!AM3</f>
        <v>10.072083034114319</v>
      </c>
      <c r="F9" s="31">
        <f t="shared" si="4"/>
        <v>0.46265060240963846</v>
      </c>
      <c r="I9" s="31">
        <f>I8</f>
        <v>0.3</v>
      </c>
      <c r="J9" s="31">
        <v>300</v>
      </c>
      <c r="K9" s="31">
        <f t="shared" si="0"/>
        <v>0.16786805056857199</v>
      </c>
      <c r="L9" s="89">
        <f>'2L-0.3Lmin'!$AU$3</f>
        <v>0.16074747408778359</v>
      </c>
      <c r="M9" s="89">
        <f t="shared" si="2"/>
        <v>9.6448484452670158</v>
      </c>
      <c r="O9" s="89">
        <f>('Data &amp; ANOVA'!$J$61*D9*('Data &amp; ANOVA'!$J$60^2))/'Data &amp; ANOVA'!$J$62</f>
        <v>17956.073752711502</v>
      </c>
      <c r="P9" s="31">
        <f t="shared" si="1"/>
        <v>1.5459413080427163E-2</v>
      </c>
      <c r="Q9" s="31">
        <f>P9/('Data &amp; ANOVA'!$J$61*(Scilab!D9^3)*('Data &amp; ANOVA'!$J$60^5))</f>
        <v>0.39841842575874598</v>
      </c>
      <c r="R9" s="31">
        <f t="shared" si="3"/>
        <v>0.19920921287937299</v>
      </c>
      <c r="S9" s="89"/>
    </row>
    <row r="10" spans="1:19" x14ac:dyDescent="0.25">
      <c r="A10" s="31">
        <v>9</v>
      </c>
      <c r="B10" s="31">
        <v>0.419178357</v>
      </c>
      <c r="C10" s="31">
        <f>C7</f>
        <v>0.62169899645271609</v>
      </c>
      <c r="D10" s="31">
        <f>$D$5</f>
        <v>6.666666666666667</v>
      </c>
      <c r="E10" s="31">
        <f>'2L-0.3Lmin'!BC3</f>
        <v>10.858519201957355</v>
      </c>
      <c r="F10" s="31">
        <f t="shared" si="4"/>
        <v>0.46451612903225792</v>
      </c>
      <c r="I10" s="31">
        <f>I9</f>
        <v>0.3</v>
      </c>
      <c r="J10" s="31">
        <v>400</v>
      </c>
      <c r="K10" s="31">
        <f t="shared" si="0"/>
        <v>0.18097532003262259</v>
      </c>
      <c r="L10" s="89">
        <f>'2L-0.3Lmin'!$BK$3</f>
        <v>0.17257187550556799</v>
      </c>
      <c r="M10" s="89">
        <f t="shared" si="2"/>
        <v>10.354312530334079</v>
      </c>
      <c r="O10" s="89">
        <f>('Data &amp; ANOVA'!$J$61*D10*('Data &amp; ANOVA'!$J$60^2))/'Data &amp; ANOVA'!$J$62</f>
        <v>23941.431670282007</v>
      </c>
      <c r="P10" s="31">
        <f t="shared" si="1"/>
        <v>1.1641312067620048E-2</v>
      </c>
      <c r="Q10" s="31">
        <f>P10/('Data &amp; ANOVA'!$J$61*(Scilab!D10^3)*('Data &amp; ANOVA'!$J$60^5))</f>
        <v>0.12657039486403956</v>
      </c>
      <c r="R10" s="31">
        <f t="shared" si="3"/>
        <v>6.3285197432019782E-2</v>
      </c>
      <c r="S10" s="89"/>
    </row>
    <row r="11" spans="1:19" x14ac:dyDescent="0.25">
      <c r="A11" s="31">
        <v>10</v>
      </c>
      <c r="B11" s="31">
        <v>0.419178357</v>
      </c>
      <c r="C11" s="31">
        <f>C7</f>
        <v>0.62169899645271609</v>
      </c>
      <c r="D11" s="31">
        <f>$D$6</f>
        <v>8.3333333333333339</v>
      </c>
      <c r="E11" s="31">
        <f>'2L-0.3Lmin'!BS3</f>
        <v>11.433323346085837</v>
      </c>
      <c r="F11" s="31">
        <f t="shared" si="4"/>
        <v>0.37770491803278677</v>
      </c>
      <c r="I11" s="31">
        <f>I10</f>
        <v>0.3</v>
      </c>
      <c r="J11" s="31">
        <v>500</v>
      </c>
      <c r="K11" s="31">
        <f t="shared" si="0"/>
        <v>0.19055538910143061</v>
      </c>
      <c r="L11" s="89">
        <f>'2L-0.3Lmin'!$CA$3</f>
        <v>0.18500561823770309</v>
      </c>
      <c r="M11" s="89">
        <f t="shared" si="2"/>
        <v>11.100337094262185</v>
      </c>
      <c r="O11" s="89">
        <f>('Data &amp; ANOVA'!$J$61*D11*('Data &amp; ANOVA'!$J$60^2))/'Data &amp; ANOVA'!$J$62</f>
        <v>29926.789587852509</v>
      </c>
      <c r="P11" s="31">
        <f t="shared" si="1"/>
        <v>7.5725780793961233E-3</v>
      </c>
      <c r="Q11" s="31">
        <f>P11/('Data &amp; ANOVA'!$J$61*(Scilab!D11^3)*('Data &amp; ANOVA'!$J$60^5))</f>
        <v>4.2154498251164033E-2</v>
      </c>
      <c r="R11" s="31">
        <f t="shared" si="3"/>
        <v>2.1077249125582016E-2</v>
      </c>
      <c r="S11" s="89"/>
    </row>
    <row r="12" spans="1:19" x14ac:dyDescent="0.25">
      <c r="A12" s="88">
        <v>11</v>
      </c>
      <c r="B12" s="88">
        <v>0.419178357</v>
      </c>
      <c r="C12" s="88">
        <f>('2L-0.4Lmin'!$D$2/60000)/((PI()*('Data &amp; ANOVA'!$S$11^2))/4)</f>
        <v>0.82893199527028827</v>
      </c>
      <c r="D12" s="88">
        <f>$D$2</f>
        <v>1.6666666666666667</v>
      </c>
      <c r="E12" s="88">
        <f>'2L-0.4Lmin'!G3</f>
        <v>7.4213991693835153</v>
      </c>
      <c r="F12" s="31">
        <f>F7</f>
        <v>0.53333333333333321</v>
      </c>
      <c r="H12" s="88"/>
      <c r="I12" s="88">
        <v>0.4</v>
      </c>
      <c r="J12" s="88">
        <v>100</v>
      </c>
      <c r="K12" s="88">
        <f t="shared" si="0"/>
        <v>0.12368998615639192</v>
      </c>
      <c r="L12" s="88">
        <f>'2L-0.4Lmin'!$O$3</f>
        <v>0.10820209343966457</v>
      </c>
      <c r="M12" s="88">
        <f t="shared" si="2"/>
        <v>6.492125606379874</v>
      </c>
      <c r="O12" s="88">
        <f>('Data &amp; ANOVA'!$J$61*D12*('Data &amp; ANOVA'!$J$60^2))/'Data &amp; ANOVA'!$J$62</f>
        <v>5985.3579175705017</v>
      </c>
      <c r="P12" s="88">
        <f t="shared" si="1"/>
        <v>5.3463803569810599E-2</v>
      </c>
      <c r="Q12" s="88">
        <f>P12/('Data &amp; ANOVA'!$J$61*(Scilab!D12^3)*('Data &amp; ANOVA'!$J$60^5))</f>
        <v>37.202320505222893</v>
      </c>
      <c r="R12" s="88">
        <f t="shared" si="3"/>
        <v>18.601160252611447</v>
      </c>
      <c r="S12" s="89"/>
    </row>
    <row r="13" spans="1:19" x14ac:dyDescent="0.25">
      <c r="A13" s="88">
        <v>12</v>
      </c>
      <c r="B13" s="88">
        <v>0.419178357</v>
      </c>
      <c r="C13" s="88">
        <f>C12</f>
        <v>0.82893199527028827</v>
      </c>
      <c r="D13" s="88">
        <f>$D$3</f>
        <v>3.3333333333333335</v>
      </c>
      <c r="E13" s="88">
        <f>'2L-0.4Lmin'!W3</f>
        <v>10.029749596435535</v>
      </c>
      <c r="F13" s="31">
        <f t="shared" si="4"/>
        <v>0.46451612903225792</v>
      </c>
      <c r="H13" s="88"/>
      <c r="I13" s="88">
        <f>I12</f>
        <v>0.4</v>
      </c>
      <c r="J13" s="88">
        <v>200</v>
      </c>
      <c r="K13" s="88">
        <f t="shared" si="0"/>
        <v>0.16716249327392557</v>
      </c>
      <c r="L13" s="88">
        <f>'2L-0.4Lmin'!$AE$3</f>
        <v>0.15616704026388836</v>
      </c>
      <c r="M13" s="88">
        <f t="shared" si="2"/>
        <v>9.3700224158333025</v>
      </c>
      <c r="O13" s="88">
        <f>('Data &amp; ANOVA'!$J$61*D13*('Data &amp; ANOVA'!$J$60^2))/'Data &amp; ANOVA'!$J$62</f>
        <v>11970.715835141003</v>
      </c>
      <c r="P13" s="88">
        <f t="shared" si="1"/>
        <v>2.3282624135240095E-2</v>
      </c>
      <c r="Q13" s="88">
        <f>P13/('Data &amp; ANOVA'!$J$61*(Scilab!D13^3)*('Data &amp; ANOVA'!$J$60^5))</f>
        <v>2.025126317824633</v>
      </c>
      <c r="R13" s="88">
        <f t="shared" si="3"/>
        <v>1.0125631589123165</v>
      </c>
      <c r="S13" s="89"/>
    </row>
    <row r="14" spans="1:19" x14ac:dyDescent="0.25">
      <c r="A14" s="88">
        <v>13</v>
      </c>
      <c r="B14" s="88">
        <v>0.419178357</v>
      </c>
      <c r="C14" s="88">
        <f>C12</f>
        <v>0.82893199527028827</v>
      </c>
      <c r="D14" s="88">
        <f>$D$4</f>
        <v>5</v>
      </c>
      <c r="E14" s="88">
        <f>'2L-0.4Lmin'!AM3</f>
        <v>10.620436375399864</v>
      </c>
      <c r="F14" s="31">
        <f t="shared" si="4"/>
        <v>0.46265060240963846</v>
      </c>
      <c r="H14" s="88"/>
      <c r="I14" s="88">
        <f>I13</f>
        <v>0.4</v>
      </c>
      <c r="J14" s="88">
        <v>300</v>
      </c>
      <c r="K14" s="88">
        <f t="shared" si="0"/>
        <v>0.17700727292333107</v>
      </c>
      <c r="L14" s="88">
        <f>'2L-0.4Lmin'!$AU$3</f>
        <v>0.17812434465219498</v>
      </c>
      <c r="M14" s="88">
        <f t="shared" si="2"/>
        <v>10.687460679131698</v>
      </c>
      <c r="O14" s="88">
        <f>('Data &amp; ANOVA'!$J$61*D14*('Data &amp; ANOVA'!$J$60^2))/'Data &amp; ANOVA'!$J$62</f>
        <v>17956.073752711502</v>
      </c>
      <c r="P14" s="88">
        <f t="shared" si="1"/>
        <v>1.5459413080427163E-2</v>
      </c>
      <c r="Q14" s="88">
        <f>P14/('Data &amp; ANOVA'!$J$61*(Scilab!D14^3)*('Data &amp; ANOVA'!$J$60^5))</f>
        <v>0.39841842575874598</v>
      </c>
      <c r="R14" s="88">
        <f t="shared" si="3"/>
        <v>0.19920921287937299</v>
      </c>
      <c r="S14" s="89"/>
    </row>
    <row r="15" spans="1:19" x14ac:dyDescent="0.25">
      <c r="A15" s="88">
        <v>14</v>
      </c>
      <c r="B15" s="88">
        <v>0.419178357</v>
      </c>
      <c r="C15" s="88">
        <f>C12</f>
        <v>0.82893199527028827</v>
      </c>
      <c r="D15" s="88">
        <f>$D$5</f>
        <v>6.666666666666667</v>
      </c>
      <c r="E15" s="88">
        <f>'2L-0.4Lmin'!BC3</f>
        <v>12.971060275727552</v>
      </c>
      <c r="F15" s="31">
        <f t="shared" si="4"/>
        <v>0.46451612903225792</v>
      </c>
      <c r="H15" s="88"/>
      <c r="I15" s="88">
        <f>I14</f>
        <v>0.4</v>
      </c>
      <c r="J15" s="88">
        <v>400</v>
      </c>
      <c r="K15" s="88">
        <f t="shared" si="0"/>
        <v>0.21618433792879255</v>
      </c>
      <c r="L15" s="88">
        <f>'2L-0.4Lmin'!$BK$3</f>
        <v>0.2155684556950592</v>
      </c>
      <c r="M15" s="88">
        <f t="shared" si="2"/>
        <v>12.934107341703552</v>
      </c>
      <c r="O15" s="88">
        <f>('Data &amp; ANOVA'!$J$61*D15*('Data &amp; ANOVA'!$J$60^2))/'Data &amp; ANOVA'!$J$62</f>
        <v>23941.431670282007</v>
      </c>
      <c r="P15" s="88">
        <f t="shared" si="1"/>
        <v>1.1641312067620048E-2</v>
      </c>
      <c r="Q15" s="88">
        <f>P15/('Data &amp; ANOVA'!$J$61*(Scilab!D15^3)*('Data &amp; ANOVA'!$J$60^5))</f>
        <v>0.12657039486403956</v>
      </c>
      <c r="R15" s="88">
        <f t="shared" si="3"/>
        <v>6.3285197432019782E-2</v>
      </c>
      <c r="S15" s="89"/>
    </row>
    <row r="16" spans="1:19" x14ac:dyDescent="0.25">
      <c r="A16" s="88">
        <v>15</v>
      </c>
      <c r="B16" s="88">
        <v>0.419178357</v>
      </c>
      <c r="C16" s="88">
        <f>C12</f>
        <v>0.82893199527028827</v>
      </c>
      <c r="D16" s="88">
        <f>$D$6</f>
        <v>8.3333333333333339</v>
      </c>
      <c r="E16" s="88">
        <f>'2L-0.4Lmin'!BS3</f>
        <v>13.698173134842197</v>
      </c>
      <c r="F16" s="31">
        <f t="shared" si="4"/>
        <v>0.37770491803278677</v>
      </c>
      <c r="H16" s="88"/>
      <c r="I16" s="88">
        <f>I15</f>
        <v>0.4</v>
      </c>
      <c r="J16" s="88">
        <v>500</v>
      </c>
      <c r="K16" s="88">
        <f t="shared" si="0"/>
        <v>0.22830288558070327</v>
      </c>
      <c r="L16" s="88">
        <f>'2L-0.4Lmin'!$CA$3</f>
        <v>0.22165549304324589</v>
      </c>
      <c r="M16" s="88">
        <f t="shared" si="2"/>
        <v>13.299329582594753</v>
      </c>
      <c r="O16" s="88">
        <f>('Data &amp; ANOVA'!$J$61*D16*('Data &amp; ANOVA'!$J$60^2))/'Data &amp; ANOVA'!$J$62</f>
        <v>29926.789587852509</v>
      </c>
      <c r="P16" s="88">
        <f t="shared" si="1"/>
        <v>7.5725780793961233E-3</v>
      </c>
      <c r="Q16" s="88">
        <f>P16/('Data &amp; ANOVA'!$J$61*(Scilab!D16^3)*('Data &amp; ANOVA'!$J$60^5))</f>
        <v>4.2154498251164033E-2</v>
      </c>
      <c r="R16" s="88">
        <f t="shared" si="3"/>
        <v>2.1077249125582016E-2</v>
      </c>
      <c r="S16" s="89"/>
    </row>
    <row r="17" spans="1:19" x14ac:dyDescent="0.25">
      <c r="A17" s="31">
        <v>16</v>
      </c>
      <c r="B17" s="31">
        <v>0.419178357</v>
      </c>
      <c r="C17" s="31">
        <f>('2L-0.5Lmin'!$D$2/60000)/((PI()*('Data &amp; ANOVA'!$S$11^2))/4)</f>
        <v>1.0361649940878603</v>
      </c>
      <c r="D17" s="31">
        <f>$D$2</f>
        <v>1.6666666666666667</v>
      </c>
      <c r="E17" s="31">
        <f>'2L-0.5Lmin'!G3</f>
        <v>8.2209124454832274</v>
      </c>
      <c r="F17" s="31">
        <f>F12</f>
        <v>0.53333333333333321</v>
      </c>
      <c r="I17" s="31">
        <v>0.5</v>
      </c>
      <c r="J17" s="31">
        <v>100</v>
      </c>
      <c r="K17" s="89">
        <f t="shared" si="0"/>
        <v>0.13701520742472045</v>
      </c>
      <c r="L17" s="31">
        <f>'2L-0.4Lmin'!$O$3</f>
        <v>0.10820209343966457</v>
      </c>
      <c r="M17" s="31">
        <f t="shared" si="2"/>
        <v>6.492125606379874</v>
      </c>
      <c r="O17" s="89">
        <f>('Data &amp; ANOVA'!$J$61*D17*('Data &amp; ANOVA'!$J$60^2))/'Data &amp; ANOVA'!$J$62</f>
        <v>5985.3579175705017</v>
      </c>
      <c r="P17" s="31">
        <f t="shared" si="1"/>
        <v>5.3463803569810599E-2</v>
      </c>
      <c r="Q17" s="31">
        <f>P17/('Data &amp; ANOVA'!$J$61*(Scilab!D17^3)*('Data &amp; ANOVA'!$J$60^5))</f>
        <v>37.202320505222893</v>
      </c>
      <c r="R17" s="31">
        <f t="shared" si="3"/>
        <v>18.601160252611447</v>
      </c>
      <c r="S17" s="89"/>
    </row>
    <row r="18" spans="1:19" x14ac:dyDescent="0.25">
      <c r="A18" s="31">
        <v>17</v>
      </c>
      <c r="B18" s="31">
        <v>0.419178357</v>
      </c>
      <c r="C18" s="31">
        <f>C17</f>
        <v>1.0361649940878603</v>
      </c>
      <c r="D18" s="31">
        <f>$D$3</f>
        <v>3.3333333333333335</v>
      </c>
      <c r="E18" s="31">
        <f>'2L-0.5Lmin'!W3</f>
        <v>9.9703969993668871</v>
      </c>
      <c r="F18" s="31">
        <f t="shared" si="4"/>
        <v>0.46451612903225792</v>
      </c>
      <c r="I18" s="31">
        <f>I17</f>
        <v>0.5</v>
      </c>
      <c r="J18" s="31">
        <v>200</v>
      </c>
      <c r="K18" s="89">
        <f t="shared" si="0"/>
        <v>0.16617328332278145</v>
      </c>
      <c r="L18" s="31">
        <f>'2L-0.4Lmin'!$AE$3</f>
        <v>0.15616704026388836</v>
      </c>
      <c r="M18" s="31">
        <f t="shared" si="2"/>
        <v>9.3700224158333025</v>
      </c>
      <c r="O18" s="89">
        <f>('Data &amp; ANOVA'!$J$61*D18*('Data &amp; ANOVA'!$J$60^2))/'Data &amp; ANOVA'!$J$62</f>
        <v>11970.715835141003</v>
      </c>
      <c r="P18" s="31">
        <f t="shared" si="1"/>
        <v>2.3282624135240095E-2</v>
      </c>
      <c r="Q18" s="31">
        <f>P18/('Data &amp; ANOVA'!$J$61*(Scilab!D18^3)*('Data &amp; ANOVA'!$J$60^5))</f>
        <v>2.025126317824633</v>
      </c>
      <c r="R18" s="31">
        <f t="shared" si="3"/>
        <v>1.0125631589123165</v>
      </c>
      <c r="S18" s="89"/>
    </row>
    <row r="19" spans="1:19" x14ac:dyDescent="0.25">
      <c r="A19" s="31">
        <v>18</v>
      </c>
      <c r="B19" s="31">
        <v>0.419178357</v>
      </c>
      <c r="C19" s="31">
        <f>C17</f>
        <v>1.0361649940878603</v>
      </c>
      <c r="D19" s="31">
        <f>$D$4</f>
        <v>5</v>
      </c>
      <c r="E19" s="31">
        <f>'2L-0.5Lmin'!AM3</f>
        <v>12.778841237236675</v>
      </c>
      <c r="F19" s="31">
        <f t="shared" si="4"/>
        <v>0.46265060240963846</v>
      </c>
      <c r="I19" s="31">
        <f>I18</f>
        <v>0.5</v>
      </c>
      <c r="J19" s="31">
        <v>300</v>
      </c>
      <c r="K19" s="89">
        <f t="shared" si="0"/>
        <v>0.2129806872872779</v>
      </c>
      <c r="L19" s="31">
        <f>'2L-0.4Lmin'!$AU$3</f>
        <v>0.17812434465219498</v>
      </c>
      <c r="M19" s="31">
        <f t="shared" si="2"/>
        <v>10.687460679131698</v>
      </c>
      <c r="O19" s="89">
        <f>('Data &amp; ANOVA'!$J$61*D19*('Data &amp; ANOVA'!$J$60^2))/'Data &amp; ANOVA'!$J$62</f>
        <v>17956.073752711502</v>
      </c>
      <c r="P19" s="31">
        <f t="shared" si="1"/>
        <v>1.5459413080427163E-2</v>
      </c>
      <c r="Q19" s="31">
        <f>P19/('Data &amp; ANOVA'!$J$61*(Scilab!D19^3)*('Data &amp; ANOVA'!$J$60^5))</f>
        <v>0.39841842575874598</v>
      </c>
      <c r="R19" s="31">
        <f t="shared" si="3"/>
        <v>0.19920921287937299</v>
      </c>
      <c r="S19" s="89"/>
    </row>
    <row r="20" spans="1:19" x14ac:dyDescent="0.25">
      <c r="A20" s="31">
        <v>19</v>
      </c>
      <c r="B20" s="31">
        <v>0.419178357</v>
      </c>
      <c r="C20" s="31">
        <f>C17</f>
        <v>1.0361649940878603</v>
      </c>
      <c r="D20" s="31">
        <f>$D$5</f>
        <v>6.666666666666667</v>
      </c>
      <c r="E20" s="31">
        <f>'2L-0.5Lmin'!BC3</f>
        <v>12.549832223671867</v>
      </c>
      <c r="F20" s="31">
        <f t="shared" si="4"/>
        <v>0.46451612903225792</v>
      </c>
      <c r="I20" s="31">
        <f>I19</f>
        <v>0.5</v>
      </c>
      <c r="J20" s="31">
        <v>400</v>
      </c>
      <c r="K20" s="89">
        <f t="shared" si="0"/>
        <v>0.20916387039453113</v>
      </c>
      <c r="L20" s="31">
        <f>'2L-0.4Lmin'!$BK$3</f>
        <v>0.2155684556950592</v>
      </c>
      <c r="M20" s="31">
        <f t="shared" si="2"/>
        <v>12.934107341703552</v>
      </c>
      <c r="O20" s="89">
        <f>('Data &amp; ANOVA'!$J$61*D20*('Data &amp; ANOVA'!$J$60^2))/'Data &amp; ANOVA'!$J$62</f>
        <v>23941.431670282007</v>
      </c>
      <c r="P20" s="31">
        <f t="shared" si="1"/>
        <v>1.1641312067620048E-2</v>
      </c>
      <c r="Q20" s="31">
        <f>P20/('Data &amp; ANOVA'!$J$61*(Scilab!D20^3)*('Data &amp; ANOVA'!$J$60^5))</f>
        <v>0.12657039486403956</v>
      </c>
      <c r="R20" s="31">
        <f t="shared" si="3"/>
        <v>6.3285197432019782E-2</v>
      </c>
      <c r="S20" s="89"/>
    </row>
    <row r="21" spans="1:19" x14ac:dyDescent="0.25">
      <c r="A21" s="31">
        <v>20</v>
      </c>
      <c r="B21" s="31">
        <v>0.419178357</v>
      </c>
      <c r="C21" s="31">
        <f>C17</f>
        <v>1.0361649940878603</v>
      </c>
      <c r="D21" s="31">
        <f>$D$6</f>
        <v>8.3333333333333339</v>
      </c>
      <c r="E21" s="31">
        <f>'2L-0.5Lmin'!BS3</f>
        <v>15.971493315117002</v>
      </c>
      <c r="F21" s="31">
        <f t="shared" si="4"/>
        <v>0.37770491803278677</v>
      </c>
      <c r="I21" s="31">
        <f>I20</f>
        <v>0.5</v>
      </c>
      <c r="J21" s="31">
        <v>500</v>
      </c>
      <c r="K21" s="89">
        <f t="shared" si="0"/>
        <v>0.26619155525195004</v>
      </c>
      <c r="L21" s="31">
        <f>'2L-0.4Lmin'!$CA$3</f>
        <v>0.22165549304324589</v>
      </c>
      <c r="M21" s="31">
        <f t="shared" si="2"/>
        <v>13.299329582594753</v>
      </c>
      <c r="O21" s="89">
        <f>('Data &amp; ANOVA'!$J$61*D21*('Data &amp; ANOVA'!$J$60^2))/'Data &amp; ANOVA'!$J$62</f>
        <v>29926.789587852509</v>
      </c>
      <c r="P21" s="31">
        <f t="shared" si="1"/>
        <v>7.5725780793961233E-3</v>
      </c>
      <c r="Q21" s="31">
        <f>P21/('Data &amp; ANOVA'!$J$61*(Scilab!D21^3)*('Data &amp; ANOVA'!$J$60^5))</f>
        <v>4.2154498251164033E-2</v>
      </c>
      <c r="R21" s="31">
        <f t="shared" si="3"/>
        <v>2.1077249125582016E-2</v>
      </c>
      <c r="S21" s="89"/>
    </row>
    <row r="22" spans="1:19" x14ac:dyDescent="0.25">
      <c r="A22" s="88">
        <v>21</v>
      </c>
      <c r="B22" s="88">
        <v>0.79052104199999995</v>
      </c>
      <c r="C22" s="88">
        <f>('2L-0.2Lmin'!$D$2/60000)/((PI()*('Data &amp; ANOVA'!$S$11^2))/4)</f>
        <v>0.41446599763514413</v>
      </c>
      <c r="D22" s="88">
        <f>$D$2</f>
        <v>1.6666666666666667</v>
      </c>
      <c r="E22" s="88">
        <f>'3L-0.2Lmin'!G3</f>
        <v>5.3477541111709881</v>
      </c>
      <c r="F22" s="88">
        <f>'Data &amp; ANOVA'!D71</f>
        <v>0.81509433962264122</v>
      </c>
      <c r="H22" s="88">
        <v>3</v>
      </c>
      <c r="I22" s="88">
        <v>0.2</v>
      </c>
      <c r="J22" s="88">
        <v>100</v>
      </c>
      <c r="K22" s="88">
        <f t="shared" si="0"/>
        <v>8.9129235186183139E-2</v>
      </c>
      <c r="L22" s="88">
        <f>'3L-0.2Lmin'!$O$3</f>
        <v>9.0035022735024062E-2</v>
      </c>
      <c r="M22" s="88">
        <f t="shared" si="2"/>
        <v>5.4021013641014441</v>
      </c>
      <c r="O22" s="88">
        <f>('Data &amp; ANOVA'!$J$61*D22*('Data &amp; ANOVA'!$J$60^2))/'Data &amp; ANOVA'!$J$62</f>
        <v>5985.3579175705017</v>
      </c>
      <c r="P22" s="88">
        <f t="shared" si="1"/>
        <v>8.1708831870842602E-2</v>
      </c>
      <c r="Q22" s="88">
        <f>P22/('Data &amp; ANOVA'!$J$61*(Scilab!D22^3)*('Data &amp; ANOVA'!$J$60^5))</f>
        <v>56.856376621189696</v>
      </c>
      <c r="R22" s="88">
        <f>Q22/$H$22</f>
        <v>18.952125540396565</v>
      </c>
      <c r="S22" s="89"/>
    </row>
    <row r="23" spans="1:19" x14ac:dyDescent="0.25">
      <c r="A23" s="88">
        <v>22</v>
      </c>
      <c r="B23" s="88">
        <v>0.79052104199999995</v>
      </c>
      <c r="C23" s="88">
        <f>C22</f>
        <v>0.41446599763514413</v>
      </c>
      <c r="D23" s="88">
        <f>$D$3</f>
        <v>3.3333333333333335</v>
      </c>
      <c r="E23" s="88">
        <f>'3L-0.2Lmin'!W3</f>
        <v>6.897698347195969</v>
      </c>
      <c r="F23" s="88">
        <f>'Data &amp; ANOVA'!D72</f>
        <v>1.1675675675675672</v>
      </c>
      <c r="H23" s="88"/>
      <c r="I23" s="88">
        <v>0.2</v>
      </c>
      <c r="J23" s="88">
        <v>200</v>
      </c>
      <c r="K23" s="88">
        <f t="shared" si="0"/>
        <v>0.11496163911993282</v>
      </c>
      <c r="L23" s="88">
        <f>'3L-0.2Lmin'!$AE$3</f>
        <v>0.11723732987057277</v>
      </c>
      <c r="M23" s="88">
        <f t="shared" si="2"/>
        <v>7.0342397922343665</v>
      </c>
      <c r="O23" s="88">
        <f>('Data &amp; ANOVA'!$J$61*D23*('Data &amp; ANOVA'!$J$60^2))/'Data &amp; ANOVA'!$J$62</f>
        <v>11970.715835141003</v>
      </c>
      <c r="P23" s="88">
        <f t="shared" si="1"/>
        <v>5.8521190393981862E-2</v>
      </c>
      <c r="Q23" s="88">
        <f>P23/('Data &amp; ANOVA'!$J$61*(Scilab!D23^3)*('Data &amp; ANOVA'!$J$60^5))</f>
        <v>5.0901823664240773</v>
      </c>
      <c r="R23" s="88">
        <f t="shared" ref="R23:R41" si="5">Q23/$H$22</f>
        <v>1.6967274554746925</v>
      </c>
      <c r="S23" s="89"/>
    </row>
    <row r="24" spans="1:19" x14ac:dyDescent="0.25">
      <c r="A24" s="88">
        <v>23</v>
      </c>
      <c r="B24" s="88">
        <v>0.79052104199999995</v>
      </c>
      <c r="C24" s="88">
        <f>C22</f>
        <v>0.41446599763514413</v>
      </c>
      <c r="D24" s="88">
        <f>$D$4</f>
        <v>5</v>
      </c>
      <c r="E24" s="88">
        <f>'3L-0.2Lmin'!AM3</f>
        <v>7.8461961526468906</v>
      </c>
      <c r="F24" s="88">
        <f>'Data &amp; ANOVA'!D73</f>
        <v>0.97627118644067612</v>
      </c>
      <c r="H24" s="88"/>
      <c r="I24" s="88">
        <v>0.2</v>
      </c>
      <c r="J24" s="88">
        <v>300</v>
      </c>
      <c r="K24" s="88">
        <f t="shared" si="0"/>
        <v>0.13076993587744817</v>
      </c>
      <c r="L24" s="88">
        <f>'3L-0.2Lmin'!$AU$3</f>
        <v>0.13032326781787879</v>
      </c>
      <c r="M24" s="88">
        <f t="shared" si="2"/>
        <v>7.8193960690727273</v>
      </c>
      <c r="O24" s="88">
        <f>('Data &amp; ANOVA'!$J$61*D24*('Data &amp; ANOVA'!$J$60^2))/'Data &amp; ANOVA'!$J$62</f>
        <v>17956.073752711502</v>
      </c>
      <c r="P24" s="88">
        <f t="shared" si="1"/>
        <v>3.2621981839206421E-2</v>
      </c>
      <c r="Q24" s="88">
        <f>P24/('Data &amp; ANOVA'!$J$61*(Scilab!D24^3)*('Data &amp; ANOVA'!$J$60^5))</f>
        <v>0.84073040689769141</v>
      </c>
      <c r="R24" s="88">
        <f t="shared" si="5"/>
        <v>0.28024346896589714</v>
      </c>
      <c r="S24" s="89"/>
    </row>
    <row r="25" spans="1:19" x14ac:dyDescent="0.25">
      <c r="A25" s="88">
        <v>24</v>
      </c>
      <c r="B25" s="88">
        <v>0.79052104199999995</v>
      </c>
      <c r="C25" s="88">
        <f>C22</f>
        <v>0.41446599763514413</v>
      </c>
      <c r="D25" s="88">
        <f>$D$5</f>
        <v>6.666666666666667</v>
      </c>
      <c r="E25" s="88">
        <f>'3L-0.2Lmin'!BC3</f>
        <v>8.9442910384530414</v>
      </c>
      <c r="F25" s="88">
        <f>'Data &amp; ANOVA'!D74</f>
        <v>0.81509433962263977</v>
      </c>
      <c r="H25" s="88"/>
      <c r="I25" s="88">
        <v>0.2</v>
      </c>
      <c r="J25" s="88">
        <v>400</v>
      </c>
      <c r="K25" s="88">
        <f t="shared" si="0"/>
        <v>0.14907151730755069</v>
      </c>
      <c r="L25" s="88">
        <f>'3L-0.2Lmin'!$BK$3</f>
        <v>0.13647763761633802</v>
      </c>
      <c r="M25" s="88">
        <f t="shared" si="2"/>
        <v>8.1886582569802808</v>
      </c>
      <c r="O25" s="88">
        <f>('Data &amp; ANOVA'!$J$61*D25*('Data &amp; ANOVA'!$J$60^2))/'Data &amp; ANOVA'!$J$62</f>
        <v>23941.431670282007</v>
      </c>
      <c r="P25" s="88">
        <f t="shared" si="1"/>
        <v>2.0427207967710616E-2</v>
      </c>
      <c r="Q25" s="88">
        <f>P25/('Data &amp; ANOVA'!$J$61*(Scilab!D25^3)*('Data &amp; ANOVA'!$J$60^5))</f>
        <v>0.22209522117652189</v>
      </c>
      <c r="R25" s="88">
        <f t="shared" si="5"/>
        <v>7.4031740392173959E-2</v>
      </c>
      <c r="S25" s="89"/>
    </row>
    <row r="26" spans="1:19" x14ac:dyDescent="0.25">
      <c r="A26" s="88">
        <v>25</v>
      </c>
      <c r="B26" s="88">
        <v>0.79052104199999995</v>
      </c>
      <c r="C26" s="88">
        <f>C22</f>
        <v>0.41446599763514413</v>
      </c>
      <c r="D26" s="88">
        <f>$D$6</f>
        <v>8.3333333333333339</v>
      </c>
      <c r="E26" s="88">
        <f>'3L-0.2Lmin'!BS3</f>
        <v>9.2993015698126378</v>
      </c>
      <c r="F26" s="88">
        <f>'Data &amp; ANOVA'!D75</f>
        <v>0.70530612244898072</v>
      </c>
      <c r="H26" s="88"/>
      <c r="I26" s="88">
        <v>0.2</v>
      </c>
      <c r="J26" s="88">
        <v>500</v>
      </c>
      <c r="K26" s="88">
        <f t="shared" si="0"/>
        <v>0.15498835949687731</v>
      </c>
      <c r="L26" s="88">
        <f>'3L-0.2Lmin'!$CA$3</f>
        <v>0.14108155844759143</v>
      </c>
      <c r="M26" s="88">
        <f t="shared" si="2"/>
        <v>8.4648935068554856</v>
      </c>
      <c r="O26" s="88">
        <f>('Data &amp; ANOVA'!$J$61*D26*('Data &amp; ANOVA'!$J$60^2))/'Data &amp; ANOVA'!$J$62</f>
        <v>29926.789587852509</v>
      </c>
      <c r="P26" s="88">
        <f t="shared" si="1"/>
        <v>1.4140630495198909E-2</v>
      </c>
      <c r="Q26" s="88">
        <f>P26/('Data &amp; ANOVA'!$J$61*(Scilab!D26^3)*('Data &amp; ANOVA'!$J$60^5))</f>
        <v>7.8717073264928897E-2</v>
      </c>
      <c r="R26" s="88">
        <f t="shared" si="5"/>
        <v>2.6239024421642967E-2</v>
      </c>
      <c r="S26" s="89"/>
    </row>
    <row r="27" spans="1:19" x14ac:dyDescent="0.25">
      <c r="A27" s="31">
        <v>26</v>
      </c>
      <c r="B27" s="31">
        <v>0.79052104199999995</v>
      </c>
      <c r="C27" s="31">
        <f>('2L-0.3Lmin'!$D$2/60000)/((PI()*('Data &amp; ANOVA'!$S$11^2))/4)</f>
        <v>0.62169899645271609</v>
      </c>
      <c r="D27" s="31">
        <f>$D$2</f>
        <v>1.6666666666666667</v>
      </c>
      <c r="E27" s="31">
        <f>'3L-0.3Lmin'!G3</f>
        <v>5.9116453797173856</v>
      </c>
      <c r="F27" s="31">
        <f>F22</f>
        <v>0.81509433962264122</v>
      </c>
      <c r="I27" s="31">
        <v>0.3</v>
      </c>
      <c r="J27" s="31">
        <v>100</v>
      </c>
      <c r="K27" s="89">
        <f t="shared" si="0"/>
        <v>9.8527422995289757E-2</v>
      </c>
      <c r="L27" s="31">
        <f>'3L-0.3Lmin'!$O$3</f>
        <v>8.06530939910481E-2</v>
      </c>
      <c r="M27" s="31">
        <f t="shared" si="2"/>
        <v>4.8391856394628858</v>
      </c>
      <c r="O27" s="89">
        <f>('Data &amp; ANOVA'!$J$61*D27*('Data &amp; ANOVA'!$J$60^2))/'Data &amp; ANOVA'!$J$62</f>
        <v>5985.3579175705017</v>
      </c>
      <c r="P27" s="31">
        <f t="shared" si="1"/>
        <v>8.1708831870842602E-2</v>
      </c>
      <c r="Q27" s="31">
        <f>P27/('Data &amp; ANOVA'!$J$61*(Scilab!D27^3)*('Data &amp; ANOVA'!$J$60^5))</f>
        <v>56.856376621189696</v>
      </c>
      <c r="R27" s="31">
        <f t="shared" si="5"/>
        <v>18.952125540396565</v>
      </c>
      <c r="S27" s="89"/>
    </row>
    <row r="28" spans="1:19" x14ac:dyDescent="0.25">
      <c r="A28" s="31">
        <v>27</v>
      </c>
      <c r="B28" s="31">
        <v>0.79052104199999995</v>
      </c>
      <c r="C28" s="31">
        <f>C27</f>
        <v>0.62169899645271609</v>
      </c>
      <c r="D28" s="31">
        <f>$D$3</f>
        <v>3.3333333333333335</v>
      </c>
      <c r="E28" s="31">
        <f>'3L-0.3Lmin'!W3</f>
        <v>8.2239250793981622</v>
      </c>
      <c r="F28" s="31">
        <f t="shared" ref="F28:F41" si="6">F23</f>
        <v>1.1675675675675672</v>
      </c>
      <c r="I28" s="31">
        <v>0.3</v>
      </c>
      <c r="J28" s="31">
        <v>200</v>
      </c>
      <c r="K28" s="89">
        <f t="shared" si="0"/>
        <v>0.13706541798996938</v>
      </c>
      <c r="L28" s="31">
        <f>'3L-0.3Lmin'!$AE$3</f>
        <v>0.1239733482333486</v>
      </c>
      <c r="M28" s="31">
        <f t="shared" si="2"/>
        <v>7.4384008940009156</v>
      </c>
      <c r="O28" s="89">
        <f>('Data &amp; ANOVA'!$J$61*D28*('Data &amp; ANOVA'!$J$60^2))/'Data &amp; ANOVA'!$J$62</f>
        <v>11970.715835141003</v>
      </c>
      <c r="P28" s="31">
        <f t="shared" si="1"/>
        <v>5.8521190393981862E-2</v>
      </c>
      <c r="Q28" s="31">
        <f>P28/('Data &amp; ANOVA'!$J$61*(Scilab!D28^3)*('Data &amp; ANOVA'!$J$60^5))</f>
        <v>5.0901823664240773</v>
      </c>
      <c r="R28" s="31">
        <f t="shared" si="5"/>
        <v>1.6967274554746925</v>
      </c>
      <c r="S28" s="89"/>
    </row>
    <row r="29" spans="1:19" x14ac:dyDescent="0.25">
      <c r="A29" s="31">
        <v>28</v>
      </c>
      <c r="B29" s="31">
        <v>0.79052104199999995</v>
      </c>
      <c r="C29" s="31">
        <f>C27</f>
        <v>0.62169899645271609</v>
      </c>
      <c r="D29" s="31">
        <f>$D$4</f>
        <v>5</v>
      </c>
      <c r="E29" s="31">
        <f>'3L-0.3Lmin'!AM3</f>
        <v>10.192043448826956</v>
      </c>
      <c r="F29" s="31">
        <f t="shared" si="6"/>
        <v>0.97627118644067612</v>
      </c>
      <c r="I29" s="31">
        <v>0.3</v>
      </c>
      <c r="J29" s="31">
        <v>300</v>
      </c>
      <c r="K29" s="89">
        <f t="shared" si="0"/>
        <v>0.1698673908137826</v>
      </c>
      <c r="L29" s="31">
        <f>'3L-0.3Lmin'!$AU$3</f>
        <v>0.16450074832261355</v>
      </c>
      <c r="M29" s="31">
        <f t="shared" si="2"/>
        <v>9.8700448993568131</v>
      </c>
      <c r="O29" s="89">
        <f>('Data &amp; ANOVA'!$J$61*D29*('Data &amp; ANOVA'!$J$60^2))/'Data &amp; ANOVA'!$J$62</f>
        <v>17956.073752711502</v>
      </c>
      <c r="P29" s="31">
        <f t="shared" si="1"/>
        <v>3.2621981839206421E-2</v>
      </c>
      <c r="Q29" s="31">
        <f>P29/('Data &amp; ANOVA'!$J$61*(Scilab!D29^3)*('Data &amp; ANOVA'!$J$60^5))</f>
        <v>0.84073040689769141</v>
      </c>
      <c r="R29" s="31">
        <f t="shared" si="5"/>
        <v>0.28024346896589714</v>
      </c>
      <c r="S29" s="89"/>
    </row>
    <row r="30" spans="1:19" x14ac:dyDescent="0.25">
      <c r="A30" s="31">
        <v>29</v>
      </c>
      <c r="B30" s="31">
        <v>0.79052104199999995</v>
      </c>
      <c r="C30" s="31">
        <f>C27</f>
        <v>0.62169899645271609</v>
      </c>
      <c r="D30" s="31">
        <f>$D$5</f>
        <v>6.666666666666667</v>
      </c>
      <c r="E30" s="31">
        <f>'3L-0.3Lmin'!BC3</f>
        <v>10.849681031386821</v>
      </c>
      <c r="F30" s="31">
        <f t="shared" si="6"/>
        <v>0.81509433962263977</v>
      </c>
      <c r="I30" s="31">
        <v>0.3</v>
      </c>
      <c r="J30" s="89">
        <v>400</v>
      </c>
      <c r="K30" s="89">
        <f t="shared" si="0"/>
        <v>0.18082801718978034</v>
      </c>
      <c r="L30" s="89">
        <f>'3L-0.3Lmin'!$BK$3</f>
        <v>0.2160460850829598</v>
      </c>
      <c r="M30" s="89">
        <f t="shared" si="2"/>
        <v>12.962765104977588</v>
      </c>
      <c r="O30" s="89">
        <f>('Data &amp; ANOVA'!$J$61*D30*('Data &amp; ANOVA'!$J$60^2))/'Data &amp; ANOVA'!$J$62</f>
        <v>23941.431670282007</v>
      </c>
      <c r="P30" s="89">
        <f t="shared" si="1"/>
        <v>2.0427207967710616E-2</v>
      </c>
      <c r="Q30" s="89">
        <f>P30/('Data &amp; ANOVA'!$J$61*(Scilab!D30^3)*('Data &amp; ANOVA'!$J$60^5))</f>
        <v>0.22209522117652189</v>
      </c>
      <c r="R30" s="89">
        <f t="shared" si="5"/>
        <v>7.4031740392173959E-2</v>
      </c>
      <c r="S30" s="89"/>
    </row>
    <row r="31" spans="1:19" x14ac:dyDescent="0.25">
      <c r="A31" s="31">
        <v>30</v>
      </c>
      <c r="B31" s="31">
        <v>0.79052104199999995</v>
      </c>
      <c r="C31" s="31">
        <f>C27</f>
        <v>0.62169899645271609</v>
      </c>
      <c r="D31" s="31">
        <f>$D$6</f>
        <v>8.3333333333333339</v>
      </c>
      <c r="E31" s="31">
        <f>'3L-0.3Lmin'!BS3</f>
        <v>11.607291357697413</v>
      </c>
      <c r="F31" s="31">
        <f t="shared" si="6"/>
        <v>0.70530612244898072</v>
      </c>
      <c r="I31" s="31">
        <v>0.3</v>
      </c>
      <c r="J31" s="89">
        <v>500</v>
      </c>
      <c r="K31" s="89">
        <f t="shared" si="0"/>
        <v>0.19345485596162354</v>
      </c>
      <c r="L31" s="89">
        <f>'3L-0.3Lmin'!$CA$3</f>
        <v>0.21360824989277699</v>
      </c>
      <c r="M31" s="89">
        <f t="shared" si="2"/>
        <v>12.81649499356662</v>
      </c>
      <c r="O31" s="89">
        <f>('Data &amp; ANOVA'!$J$61*D31*('Data &amp; ANOVA'!$J$60^2))/'Data &amp; ANOVA'!$J$62</f>
        <v>29926.789587852509</v>
      </c>
      <c r="P31" s="89">
        <f t="shared" si="1"/>
        <v>1.4140630495198909E-2</v>
      </c>
      <c r="Q31" s="89">
        <f>P31/('Data &amp; ANOVA'!$J$61*(Scilab!D31^3)*('Data &amp; ANOVA'!$J$60^5))</f>
        <v>7.8717073264928897E-2</v>
      </c>
      <c r="R31" s="89">
        <f t="shared" si="5"/>
        <v>2.6239024421642967E-2</v>
      </c>
      <c r="S31" s="89"/>
    </row>
    <row r="32" spans="1:19" x14ac:dyDescent="0.25">
      <c r="A32" s="88">
        <v>31</v>
      </c>
      <c r="B32" s="88">
        <v>0.79052104199999995</v>
      </c>
      <c r="C32" s="88">
        <f>('2L-0.4Lmin'!$D$2/60000)/((PI()*('Data &amp; ANOVA'!$S$11^2))/4)</f>
        <v>0.82893199527028827</v>
      </c>
      <c r="D32" s="88">
        <f>$D$2</f>
        <v>1.6666666666666667</v>
      </c>
      <c r="E32" s="88">
        <f>'3L-0.4Lmin'!G3</f>
        <v>6.0434635072333753</v>
      </c>
      <c r="F32" s="31">
        <f>F27</f>
        <v>0.81509433962264122</v>
      </c>
      <c r="H32" s="88"/>
      <c r="I32" s="88">
        <v>0.4</v>
      </c>
      <c r="J32" s="88">
        <v>100</v>
      </c>
      <c r="K32" s="88">
        <f t="shared" si="0"/>
        <v>0.10072439178722292</v>
      </c>
      <c r="L32" s="88">
        <f>'3L-0.4Lmin'!$O$3</f>
        <v>7.0729857736463037E-2</v>
      </c>
      <c r="M32" s="88">
        <f t="shared" si="2"/>
        <v>4.2437914641877823</v>
      </c>
      <c r="O32" s="88">
        <f>('Data &amp; ANOVA'!$J$61*D32*('Data &amp; ANOVA'!$J$60^2))/'Data &amp; ANOVA'!$J$62</f>
        <v>5985.3579175705017</v>
      </c>
      <c r="P32" s="88">
        <f t="shared" si="1"/>
        <v>8.1708831870842602E-2</v>
      </c>
      <c r="Q32" s="88">
        <f>P32/('Data &amp; ANOVA'!$J$61*(Scilab!D32^3)*('Data &amp; ANOVA'!$J$60^5))</f>
        <v>56.856376621189696</v>
      </c>
      <c r="R32" s="88">
        <f t="shared" si="5"/>
        <v>18.952125540396565</v>
      </c>
      <c r="S32" s="89"/>
    </row>
    <row r="33" spans="1:19" x14ac:dyDescent="0.25">
      <c r="A33" s="88">
        <v>32</v>
      </c>
      <c r="B33" s="88">
        <v>0.79052104199999995</v>
      </c>
      <c r="C33" s="88">
        <f>C32</f>
        <v>0.82893199527028827</v>
      </c>
      <c r="D33" s="88">
        <f>$D$3</f>
        <v>3.3333333333333335</v>
      </c>
      <c r="E33" s="88">
        <f>'3L-0.4Lmin'!W3</f>
        <v>8.5416640455473072</v>
      </c>
      <c r="F33" s="31">
        <f t="shared" si="6"/>
        <v>1.1675675675675672</v>
      </c>
      <c r="H33" s="88"/>
      <c r="I33" s="88">
        <v>0.4</v>
      </c>
      <c r="J33" s="88">
        <v>200</v>
      </c>
      <c r="K33" s="88">
        <f t="shared" si="0"/>
        <v>0.14236106742578844</v>
      </c>
      <c r="L33" s="88">
        <f>'3L-0.4Lmin'!$AE$3</f>
        <v>0.12109853843067504</v>
      </c>
      <c r="M33" s="88">
        <f t="shared" si="2"/>
        <v>7.2659123058405024</v>
      </c>
      <c r="O33" s="88">
        <f>('Data &amp; ANOVA'!$J$61*D33*('Data &amp; ANOVA'!$J$60^2))/'Data &amp; ANOVA'!$J$62</f>
        <v>11970.715835141003</v>
      </c>
      <c r="P33" s="88">
        <f t="shared" si="1"/>
        <v>5.8521190393981862E-2</v>
      </c>
      <c r="Q33" s="88">
        <f>P33/('Data &amp; ANOVA'!$J$61*(Scilab!D33^3)*('Data &amp; ANOVA'!$J$60^5))</f>
        <v>5.0901823664240773</v>
      </c>
      <c r="R33" s="88">
        <f t="shared" si="5"/>
        <v>1.6967274554746925</v>
      </c>
      <c r="S33" s="89"/>
    </row>
    <row r="34" spans="1:19" x14ac:dyDescent="0.25">
      <c r="A34" s="88">
        <v>33</v>
      </c>
      <c r="B34" s="88">
        <v>0.79052104199999995</v>
      </c>
      <c r="C34" s="88">
        <f>C32</f>
        <v>0.82893199527028827</v>
      </c>
      <c r="D34" s="88">
        <f>$D$4</f>
        <v>5</v>
      </c>
      <c r="E34" s="88">
        <f>'3L-0.4Lmin'!AM3</f>
        <v>10.508273017172534</v>
      </c>
      <c r="F34" s="31">
        <f t="shared" si="6"/>
        <v>0.97627118644067612</v>
      </c>
      <c r="H34" s="88"/>
      <c r="I34" s="88">
        <v>0.4</v>
      </c>
      <c r="J34" s="88">
        <v>300</v>
      </c>
      <c r="K34" s="88">
        <f t="shared" si="0"/>
        <v>0.17513788361954225</v>
      </c>
      <c r="L34" s="88">
        <f>'3L-0.4Lmin'!$AU$3</f>
        <v>0.18947143235235547</v>
      </c>
      <c r="M34" s="88">
        <f t="shared" si="2"/>
        <v>11.368285941141329</v>
      </c>
      <c r="O34" s="88">
        <f>('Data &amp; ANOVA'!$J$61*D34*('Data &amp; ANOVA'!$J$60^2))/'Data &amp; ANOVA'!$J$62</f>
        <v>17956.073752711502</v>
      </c>
      <c r="P34" s="88">
        <f t="shared" si="1"/>
        <v>3.2621981839206421E-2</v>
      </c>
      <c r="Q34" s="88">
        <f>P34/('Data &amp; ANOVA'!$J$61*(Scilab!D34^3)*('Data &amp; ANOVA'!$J$60^5))</f>
        <v>0.84073040689769141</v>
      </c>
      <c r="R34" s="88">
        <f t="shared" si="5"/>
        <v>0.28024346896589714</v>
      </c>
      <c r="S34" s="89"/>
    </row>
    <row r="35" spans="1:19" x14ac:dyDescent="0.25">
      <c r="A35" s="88">
        <v>34</v>
      </c>
      <c r="B35" s="88">
        <v>0.79052104199999995</v>
      </c>
      <c r="C35" s="88">
        <f>C32</f>
        <v>0.82893199527028827</v>
      </c>
      <c r="D35" s="88">
        <f>$D$5</f>
        <v>6.666666666666667</v>
      </c>
      <c r="E35" s="88">
        <f>'3L-0.4Lmin'!BC3</f>
        <v>12.061585012744269</v>
      </c>
      <c r="F35" s="31">
        <f t="shared" si="6"/>
        <v>0.81509433962263977</v>
      </c>
      <c r="H35" s="88"/>
      <c r="I35" s="88">
        <v>0.4</v>
      </c>
      <c r="J35" s="88">
        <v>400</v>
      </c>
      <c r="K35" s="88">
        <f t="shared" si="0"/>
        <v>0.20102641687907113</v>
      </c>
      <c r="L35" s="88">
        <f>'3L-0.4Lmin'!$BK$3</f>
        <v>0.19375142236256065</v>
      </c>
      <c r="M35" s="88">
        <f t="shared" si="2"/>
        <v>11.625085341753639</v>
      </c>
      <c r="O35" s="88">
        <f>('Data &amp; ANOVA'!$J$61*D35*('Data &amp; ANOVA'!$J$60^2))/'Data &amp; ANOVA'!$J$62</f>
        <v>23941.431670282007</v>
      </c>
      <c r="P35" s="88">
        <f t="shared" si="1"/>
        <v>2.0427207967710616E-2</v>
      </c>
      <c r="Q35" s="88">
        <f>P35/('Data &amp; ANOVA'!$J$61*(Scilab!D35^3)*('Data &amp; ANOVA'!$J$60^5))</f>
        <v>0.22209522117652189</v>
      </c>
      <c r="R35" s="88">
        <f t="shared" si="5"/>
        <v>7.4031740392173959E-2</v>
      </c>
      <c r="S35" s="89"/>
    </row>
    <row r="36" spans="1:19" x14ac:dyDescent="0.25">
      <c r="A36" s="88">
        <v>35</v>
      </c>
      <c r="B36" s="88">
        <v>0.79052104199999995</v>
      </c>
      <c r="C36" s="88">
        <f>C32</f>
        <v>0.82893199527028827</v>
      </c>
      <c r="D36" s="88">
        <f>$D$6</f>
        <v>8.3333333333333339</v>
      </c>
      <c r="E36" s="88">
        <f>'3L-0.4Lmin'!BS3</f>
        <v>14.254209316356505</v>
      </c>
      <c r="F36" s="31">
        <f t="shared" si="6"/>
        <v>0.70530612244898072</v>
      </c>
      <c r="H36" s="88"/>
      <c r="I36" s="88">
        <v>0.4</v>
      </c>
      <c r="J36" s="88">
        <v>500</v>
      </c>
      <c r="K36" s="88">
        <f t="shared" si="0"/>
        <v>0.23757015527260841</v>
      </c>
      <c r="L36" s="88">
        <f>'3L-0.4Lmin'!$CA$3</f>
        <v>0.20389542398092958</v>
      </c>
      <c r="M36" s="88">
        <f t="shared" si="2"/>
        <v>12.233725438855775</v>
      </c>
      <c r="O36" s="88">
        <f>('Data &amp; ANOVA'!$J$61*D36*('Data &amp; ANOVA'!$J$60^2))/'Data &amp; ANOVA'!$J$62</f>
        <v>29926.789587852509</v>
      </c>
      <c r="P36" s="88">
        <f t="shared" si="1"/>
        <v>1.4140630495198909E-2</v>
      </c>
      <c r="Q36" s="88">
        <f>P36/('Data &amp; ANOVA'!$J$61*(Scilab!D36^3)*('Data &amp; ANOVA'!$J$60^5))</f>
        <v>7.8717073264928897E-2</v>
      </c>
      <c r="R36" s="88">
        <f t="shared" si="5"/>
        <v>2.6239024421642967E-2</v>
      </c>
      <c r="S36" s="89"/>
    </row>
    <row r="37" spans="1:19" x14ac:dyDescent="0.25">
      <c r="A37" s="31">
        <v>36</v>
      </c>
      <c r="B37" s="31">
        <v>0.79052104199999995</v>
      </c>
      <c r="C37" s="31">
        <f>('2L-0.5Lmin'!$D$2/60000)/((PI()*('Data &amp; ANOVA'!$S$11^2))/4)</f>
        <v>1.0361649940878603</v>
      </c>
      <c r="D37" s="31">
        <f>$D$2</f>
        <v>1.6666666666666667</v>
      </c>
      <c r="E37" s="31">
        <f>'3L-0.5Lmin'!G3</f>
        <v>6.7835384616400249</v>
      </c>
      <c r="F37" s="31">
        <f>F32</f>
        <v>0.81509433962264122</v>
      </c>
      <c r="I37" s="31">
        <v>0.5</v>
      </c>
      <c r="J37" s="31">
        <v>100</v>
      </c>
      <c r="K37" s="89">
        <f t="shared" si="0"/>
        <v>0.11305897436066709</v>
      </c>
      <c r="L37" s="31">
        <f>'3L-0.5Lmin'!$O$3</f>
        <v>9.9928208634509755E-2</v>
      </c>
      <c r="M37" s="31">
        <f t="shared" si="2"/>
        <v>5.9956925180705856</v>
      </c>
      <c r="O37" s="89">
        <f>('Data &amp; ANOVA'!$J$61*D37*('Data &amp; ANOVA'!$J$60^2))/'Data &amp; ANOVA'!$J$62</f>
        <v>5985.3579175705017</v>
      </c>
      <c r="P37" s="31">
        <f t="shared" si="1"/>
        <v>8.1708831870842602E-2</v>
      </c>
      <c r="Q37" s="31">
        <f>P37/('Data &amp; ANOVA'!$J$61*(Scilab!D37^3)*('Data &amp; ANOVA'!$J$60^5))</f>
        <v>56.856376621189696</v>
      </c>
      <c r="R37" s="31">
        <f t="shared" si="5"/>
        <v>18.952125540396565</v>
      </c>
      <c r="S37" s="89"/>
    </row>
    <row r="38" spans="1:19" x14ac:dyDescent="0.25">
      <c r="A38" s="31">
        <v>37</v>
      </c>
      <c r="B38" s="31">
        <v>0.79052104199999995</v>
      </c>
      <c r="C38" s="31">
        <f>C37</f>
        <v>1.0361649940878603</v>
      </c>
      <c r="D38" s="31">
        <f>$D$3</f>
        <v>3.3333333333333335</v>
      </c>
      <c r="E38" s="31">
        <f>'3L-0.5Lmin'!W3</f>
        <v>9.6803700185966193</v>
      </c>
      <c r="F38" s="31">
        <f t="shared" si="6"/>
        <v>1.1675675675675672</v>
      </c>
      <c r="I38" s="31">
        <v>0.5</v>
      </c>
      <c r="J38" s="31">
        <v>200</v>
      </c>
      <c r="K38" s="89">
        <f t="shared" si="0"/>
        <v>0.16133950030994365</v>
      </c>
      <c r="L38" s="31">
        <f>'3L-0.5Lmin'!$AE$3</f>
        <v>0.17287838474777201</v>
      </c>
      <c r="M38" s="31">
        <f t="shared" si="2"/>
        <v>10.37270308486632</v>
      </c>
      <c r="O38" s="89">
        <f>('Data &amp; ANOVA'!$J$61*D38*('Data &amp; ANOVA'!$J$60^2))/'Data &amp; ANOVA'!$J$62</f>
        <v>11970.715835141003</v>
      </c>
      <c r="P38" s="31">
        <f t="shared" si="1"/>
        <v>5.8521190393981862E-2</v>
      </c>
      <c r="Q38" s="31">
        <f>P38/('Data &amp; ANOVA'!$J$61*(Scilab!D38^3)*('Data &amp; ANOVA'!$J$60^5))</f>
        <v>5.0901823664240773</v>
      </c>
      <c r="R38" s="31">
        <f t="shared" si="5"/>
        <v>1.6967274554746925</v>
      </c>
      <c r="S38" s="89"/>
    </row>
    <row r="39" spans="1:19" x14ac:dyDescent="0.25">
      <c r="A39" s="31">
        <v>38</v>
      </c>
      <c r="B39" s="31">
        <v>0.79052104199999995</v>
      </c>
      <c r="C39" s="31">
        <f>C37</f>
        <v>1.0361649940878603</v>
      </c>
      <c r="D39" s="31">
        <f>$D$4</f>
        <v>5</v>
      </c>
      <c r="E39" s="31">
        <f>'3L-0.5Lmin'!AM3</f>
        <v>10.018936570891627</v>
      </c>
      <c r="F39" s="31">
        <f t="shared" si="6"/>
        <v>0.97627118644067612</v>
      </c>
      <c r="I39" s="31">
        <v>0.5</v>
      </c>
      <c r="J39" s="31">
        <v>300</v>
      </c>
      <c r="K39" s="89">
        <f t="shared" si="0"/>
        <v>0.16698227618152711</v>
      </c>
      <c r="L39" s="91">
        <f>'3L-0.5Lmin'!$AU$3</f>
        <v>0.12708958756788782</v>
      </c>
      <c r="M39" s="91">
        <f t="shared" si="2"/>
        <v>7.6253752540732691</v>
      </c>
      <c r="O39" s="89">
        <f>('Data &amp; ANOVA'!$J$61*D39*('Data &amp; ANOVA'!$J$60^2))/'Data &amp; ANOVA'!$J$62</f>
        <v>17956.073752711502</v>
      </c>
      <c r="P39" s="31">
        <f t="shared" si="1"/>
        <v>3.2621981839206421E-2</v>
      </c>
      <c r="Q39" s="31">
        <f>P39/('Data &amp; ANOVA'!$J$61*(Scilab!D39^3)*('Data &amp; ANOVA'!$J$60^5))</f>
        <v>0.84073040689769141</v>
      </c>
      <c r="R39" s="31">
        <f t="shared" si="5"/>
        <v>0.28024346896589714</v>
      </c>
      <c r="S39" s="89"/>
    </row>
    <row r="40" spans="1:19" x14ac:dyDescent="0.25">
      <c r="A40" s="31">
        <v>39</v>
      </c>
      <c r="B40" s="31">
        <v>0.79052104199999995</v>
      </c>
      <c r="C40" s="31">
        <f>C37</f>
        <v>1.0361649940878603</v>
      </c>
      <c r="D40" s="31">
        <f>$D$5</f>
        <v>6.666666666666667</v>
      </c>
      <c r="E40" s="31">
        <f>'3L-0.5Lmin'!BC3</f>
        <v>13.170410333885574</v>
      </c>
      <c r="F40" s="31">
        <f t="shared" si="6"/>
        <v>0.81509433962263977</v>
      </c>
      <c r="I40" s="31">
        <v>0.5</v>
      </c>
      <c r="J40" s="31">
        <v>400</v>
      </c>
      <c r="K40" s="89">
        <f t="shared" si="0"/>
        <v>0.21950683889809289</v>
      </c>
      <c r="L40" s="91">
        <f>'3L-0.5Lmin'!$BK$3</f>
        <v>0.17315241591585612</v>
      </c>
      <c r="M40" s="91">
        <f t="shared" si="2"/>
        <v>10.389144954951368</v>
      </c>
      <c r="O40" s="89">
        <f>('Data &amp; ANOVA'!$J$61*D40*('Data &amp; ANOVA'!$J$60^2))/'Data &amp; ANOVA'!$J$62</f>
        <v>23941.431670282007</v>
      </c>
      <c r="P40" s="31">
        <f t="shared" si="1"/>
        <v>2.0427207967710616E-2</v>
      </c>
      <c r="Q40" s="31">
        <f>P40/('Data &amp; ANOVA'!$J$61*(Scilab!D40^3)*('Data &amp; ANOVA'!$J$60^5))</f>
        <v>0.22209522117652189</v>
      </c>
      <c r="R40" s="31">
        <f t="shared" si="5"/>
        <v>7.4031740392173959E-2</v>
      </c>
      <c r="S40" s="89"/>
    </row>
    <row r="41" spans="1:19" x14ac:dyDescent="0.25">
      <c r="A41" s="31">
        <v>40</v>
      </c>
      <c r="B41" s="31">
        <v>0.79052104199999995</v>
      </c>
      <c r="C41" s="31">
        <f>C37</f>
        <v>1.0361649940878603</v>
      </c>
      <c r="D41" s="31">
        <f>$D$6</f>
        <v>8.3333333333333339</v>
      </c>
      <c r="E41" s="31">
        <f>'3L-0.5Lmin'!BS3</f>
        <v>15.660532690383418</v>
      </c>
      <c r="F41" s="31">
        <f t="shared" si="6"/>
        <v>0.70530612244898072</v>
      </c>
      <c r="I41" s="31">
        <v>0.5</v>
      </c>
      <c r="J41" s="31">
        <v>500</v>
      </c>
      <c r="K41" s="89">
        <f t="shared" si="0"/>
        <v>0.26100887817305696</v>
      </c>
      <c r="L41" s="91">
        <f>'3L-0.5Lmin'!$CA$3</f>
        <v>0.20408010710877031</v>
      </c>
      <c r="M41" s="91">
        <f t="shared" si="2"/>
        <v>12.244806426526219</v>
      </c>
      <c r="O41" s="89">
        <f>('Data &amp; ANOVA'!$J$61*D41*('Data &amp; ANOVA'!$J$60^2))/'Data &amp; ANOVA'!$J$62</f>
        <v>29926.789587852509</v>
      </c>
      <c r="P41" s="31">
        <f t="shared" si="1"/>
        <v>1.4140630495198909E-2</v>
      </c>
      <c r="Q41" s="31">
        <f>P41/('Data &amp; ANOVA'!$J$61*(Scilab!D41^3)*('Data &amp; ANOVA'!$J$60^5))</f>
        <v>7.8717073264928897E-2</v>
      </c>
      <c r="R41" s="31">
        <f t="shared" si="5"/>
        <v>2.6239024421642967E-2</v>
      </c>
      <c r="S41" s="89"/>
    </row>
    <row r="42" spans="1:19" x14ac:dyDescent="0.25">
      <c r="S42" s="89"/>
    </row>
    <row r="43" spans="1:19" x14ac:dyDescent="0.25">
      <c r="S43" s="89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42"/>
  <sheetViews>
    <sheetView tabSelected="1" workbookViewId="0">
      <selection activeCell="I43" sqref="I43"/>
    </sheetView>
  </sheetViews>
  <sheetFormatPr defaultRowHeight="15" x14ac:dyDescent="0.25"/>
  <cols>
    <col min="1" max="1" width="32.85546875" customWidth="1"/>
    <col min="2" max="2" width="12" bestFit="1" customWidth="1"/>
    <col min="3" max="3" width="9.5703125" bestFit="1" customWidth="1"/>
    <col min="12" max="12" width="13.7109375" bestFit="1" customWidth="1"/>
    <col min="13" max="13" width="9.7109375" bestFit="1" customWidth="1"/>
    <col min="15" max="15" width="9.28515625" customWidth="1"/>
  </cols>
  <sheetData>
    <row r="1" spans="1:19" x14ac:dyDescent="0.25">
      <c r="A1" s="4" t="s">
        <v>248</v>
      </c>
      <c r="J1" t="s">
        <v>260</v>
      </c>
    </row>
    <row r="2" spans="1:19" x14ac:dyDescent="0.25">
      <c r="B2" s="4" t="s">
        <v>202</v>
      </c>
      <c r="C2" s="4" t="s">
        <v>203</v>
      </c>
      <c r="I2" t="s">
        <v>261</v>
      </c>
      <c r="J2">
        <f>MIN(Scilab!E2:E41)</f>
        <v>5.3477541111709881</v>
      </c>
      <c r="K2" t="s">
        <v>263</v>
      </c>
    </row>
    <row r="3" spans="1:19" x14ac:dyDescent="0.25">
      <c r="A3" s="4" t="s">
        <v>208</v>
      </c>
      <c r="B3" s="92">
        <v>0.3</v>
      </c>
      <c r="C3" s="92">
        <v>0.5</v>
      </c>
      <c r="D3" t="s">
        <v>201</v>
      </c>
      <c r="I3" t="s">
        <v>262</v>
      </c>
      <c r="J3">
        <f>MAX(Scilab!E2:E41)</f>
        <v>15.971493315117002</v>
      </c>
      <c r="K3" t="s">
        <v>263</v>
      </c>
    </row>
    <row r="4" spans="1:19" ht="15" customHeight="1" x14ac:dyDescent="0.25">
      <c r="A4" s="4" t="s">
        <v>204</v>
      </c>
      <c r="B4" s="93">
        <v>500000000000</v>
      </c>
      <c r="C4" s="93">
        <v>10000000000000</v>
      </c>
      <c r="D4" t="s">
        <v>205</v>
      </c>
    </row>
    <row r="5" spans="1:19" x14ac:dyDescent="0.25">
      <c r="A5" s="4" t="s">
        <v>206</v>
      </c>
      <c r="B5" s="93">
        <v>5.2999999999999998E-17</v>
      </c>
      <c r="C5" s="93">
        <v>8.9999999999999996E-17</v>
      </c>
      <c r="D5" t="s">
        <v>207</v>
      </c>
      <c r="I5" t="s">
        <v>209</v>
      </c>
      <c r="J5">
        <f>'Data &amp; ANOVA'!S7</f>
        <v>0.22768876447773603</v>
      </c>
      <c r="L5" t="s">
        <v>266</v>
      </c>
      <c r="N5" t="s">
        <v>267</v>
      </c>
    </row>
    <row r="6" spans="1:19" x14ac:dyDescent="0.25">
      <c r="A6" s="4" t="s">
        <v>209</v>
      </c>
      <c r="B6">
        <f>'Data &amp; ANOVA'!$S$7*(1-B3)</f>
        <v>0.15938213513441521</v>
      </c>
      <c r="C6">
        <f>'Data &amp; ANOVA'!$S$7*(1-C3)</f>
        <v>0.11384438223886802</v>
      </c>
      <c r="D6" t="s">
        <v>13</v>
      </c>
      <c r="H6" s="119">
        <v>0.3</v>
      </c>
      <c r="I6" t="s">
        <v>264</v>
      </c>
      <c r="J6">
        <f>(1-B3)*J5</f>
        <v>0.15938213513441521</v>
      </c>
      <c r="K6" t="s">
        <v>264</v>
      </c>
      <c r="L6">
        <f>J6*J2</f>
        <v>0.85233646841227895</v>
      </c>
      <c r="M6" t="s">
        <v>268</v>
      </c>
      <c r="N6">
        <f>J6*J3</f>
        <v>2.545570705848387</v>
      </c>
      <c r="O6" t="s">
        <v>268</v>
      </c>
      <c r="R6" s="24"/>
      <c r="S6" s="24"/>
    </row>
    <row r="7" spans="1:19" x14ac:dyDescent="0.25">
      <c r="B7" s="95"/>
      <c r="C7" s="95"/>
      <c r="F7" s="95"/>
      <c r="H7" s="119">
        <v>0.5</v>
      </c>
      <c r="I7" t="s">
        <v>265</v>
      </c>
      <c r="J7">
        <f>(1-C3)*J5</f>
        <v>0.11384438223886802</v>
      </c>
      <c r="K7" t="s">
        <v>265</v>
      </c>
      <c r="L7">
        <f>J7*J2</f>
        <v>0.60881176315162788</v>
      </c>
      <c r="M7" t="s">
        <v>268</v>
      </c>
      <c r="N7">
        <f>J7*J3</f>
        <v>1.8182647898917053</v>
      </c>
      <c r="O7" t="s">
        <v>268</v>
      </c>
      <c r="R7" s="24"/>
      <c r="S7" s="24"/>
    </row>
    <row r="8" spans="1:19" x14ac:dyDescent="0.25">
      <c r="A8" s="4" t="s">
        <v>214</v>
      </c>
      <c r="R8" s="24"/>
      <c r="S8" s="24"/>
    </row>
    <row r="9" spans="1:19" x14ac:dyDescent="0.25">
      <c r="A9" t="s">
        <v>210</v>
      </c>
      <c r="B9" t="s">
        <v>212</v>
      </c>
      <c r="C9" t="s">
        <v>212</v>
      </c>
      <c r="D9" t="s">
        <v>213</v>
      </c>
      <c r="E9" t="s">
        <v>213</v>
      </c>
    </row>
    <row r="10" spans="1:19" x14ac:dyDescent="0.25">
      <c r="A10" t="s">
        <v>211</v>
      </c>
      <c r="B10" t="s">
        <v>212</v>
      </c>
      <c r="C10" t="s">
        <v>213</v>
      </c>
      <c r="D10" t="s">
        <v>212</v>
      </c>
      <c r="E10" t="s">
        <v>213</v>
      </c>
    </row>
    <row r="11" spans="1:19" x14ac:dyDescent="0.25">
      <c r="A11" t="s">
        <v>219</v>
      </c>
      <c r="B11" s="93">
        <f>B4</f>
        <v>500000000000</v>
      </c>
      <c r="C11" s="93">
        <f>B4</f>
        <v>500000000000</v>
      </c>
      <c r="D11" s="93">
        <f>C4</f>
        <v>10000000000000</v>
      </c>
      <c r="E11" s="93">
        <f>C4</f>
        <v>10000000000000</v>
      </c>
    </row>
    <row r="12" spans="1:19" x14ac:dyDescent="0.25">
      <c r="A12" t="s">
        <v>218</v>
      </c>
      <c r="B12" s="93">
        <f>B4*B5</f>
        <v>2.65E-5</v>
      </c>
      <c r="C12" s="93">
        <f>B4*C5</f>
        <v>4.4999999999999996E-5</v>
      </c>
      <c r="D12" s="93">
        <f>C4*B5</f>
        <v>5.2999999999999998E-4</v>
      </c>
      <c r="E12" s="93">
        <f>C4*C5</f>
        <v>8.9999999999999998E-4</v>
      </c>
    </row>
    <row r="13" spans="1:19" x14ac:dyDescent="0.25">
      <c r="A13" t="s">
        <v>216</v>
      </c>
      <c r="B13" s="95">
        <f>(B12/B6)*3600</f>
        <v>0.59856143801527217</v>
      </c>
      <c r="C13" s="95">
        <f>(C12/B6)*3600</f>
        <v>1.0164250834221602</v>
      </c>
      <c r="D13" s="97">
        <f>(D12/B6)*3600</f>
        <v>11.971228760305442</v>
      </c>
      <c r="E13" s="97">
        <f>(E12/B6)*3600</f>
        <v>20.328501668443202</v>
      </c>
    </row>
    <row r="14" spans="1:19" x14ac:dyDescent="0.25">
      <c r="A14" t="s">
        <v>217</v>
      </c>
      <c r="B14" s="95">
        <f>(B12/C6)*3600</f>
        <v>0.837986013221381</v>
      </c>
      <c r="C14" s="95">
        <f>(C12/C6)*3600</f>
        <v>1.4229951167910242</v>
      </c>
      <c r="D14" s="97">
        <f>(D12/C6)*3600</f>
        <v>16.759720264427617</v>
      </c>
      <c r="E14" s="97">
        <f>(E12/C6)*3600</f>
        <v>28.459902335820484</v>
      </c>
    </row>
    <row r="15" spans="1:19" x14ac:dyDescent="0.25">
      <c r="B15" s="94">
        <f>MAX(Scilab!E2:E41)</f>
        <v>15.971493315117002</v>
      </c>
      <c r="C15" s="99" t="s">
        <v>215</v>
      </c>
    </row>
    <row r="17" spans="1:8" x14ac:dyDescent="0.25">
      <c r="B17" s="96"/>
    </row>
    <row r="18" spans="1:8" x14ac:dyDescent="0.25">
      <c r="A18" s="4" t="s">
        <v>220</v>
      </c>
    </row>
    <row r="19" spans="1:8" ht="38.25" customHeight="1" x14ac:dyDescent="0.25"/>
    <row r="20" spans="1:8" x14ac:dyDescent="0.25">
      <c r="A20" t="s">
        <v>228</v>
      </c>
    </row>
    <row r="21" spans="1:8" x14ac:dyDescent="0.25">
      <c r="A21" t="s">
        <v>229</v>
      </c>
      <c r="C21" t="s">
        <v>247</v>
      </c>
      <c r="F21" t="s">
        <v>230</v>
      </c>
    </row>
    <row r="22" spans="1:8" x14ac:dyDescent="0.25">
      <c r="A22" s="100" t="s">
        <v>221</v>
      </c>
      <c r="B22" s="31">
        <v>0.3</v>
      </c>
      <c r="C22" s="108">
        <f t="shared" ref="C22:C27" si="0">B22^2</f>
        <v>0.09</v>
      </c>
      <c r="D22" t="s">
        <v>11</v>
      </c>
      <c r="F22" t="s">
        <v>231</v>
      </c>
      <c r="H22">
        <f>-1500*(EXP(LN(0.000013)+(1500*((1/B30)-(1/298.15))))/(B30^2))</f>
        <v>-1.6686043881412659E-7</v>
      </c>
    </row>
    <row r="23" spans="1:8" x14ac:dyDescent="0.25">
      <c r="A23" t="s">
        <v>222</v>
      </c>
      <c r="B23" s="93">
        <f>SQRT((H22^2)*(B22^2))</f>
        <v>5.0058131644237976E-8</v>
      </c>
      <c r="C23" s="96">
        <f>B23^2</f>
        <v>2.5058165437118596E-15</v>
      </c>
      <c r="D23" t="s">
        <v>243</v>
      </c>
      <c r="F23" t="s">
        <v>234</v>
      </c>
      <c r="H23">
        <f>0.21*101325</f>
        <v>21278.25</v>
      </c>
    </row>
    <row r="24" spans="1:8" x14ac:dyDescent="0.25">
      <c r="A24" t="s">
        <v>224</v>
      </c>
      <c r="B24" s="31">
        <f>0.01*B31</f>
        <v>2.2768876447773604E-3</v>
      </c>
      <c r="C24" s="96">
        <f>B24^2</f>
        <v>5.1842173469397952E-6</v>
      </c>
      <c r="D24" t="s">
        <v>13</v>
      </c>
    </row>
    <row r="25" spans="1:8" x14ac:dyDescent="0.25">
      <c r="A25" t="s">
        <v>226</v>
      </c>
      <c r="B25" s="31">
        <v>1E-3</v>
      </c>
      <c r="C25" s="96">
        <f>B25^2</f>
        <v>9.9999999999999995E-7</v>
      </c>
      <c r="D25" t="s">
        <v>227</v>
      </c>
    </row>
    <row r="26" spans="1:8" x14ac:dyDescent="0.25">
      <c r="A26" s="15" t="s">
        <v>223</v>
      </c>
      <c r="B26" s="31">
        <f>SQRT((H23^2)*(H22^2))</f>
        <v>3.5504981321966894E-3</v>
      </c>
      <c r="C26" s="31">
        <f>B26^2</f>
        <v>1.260603698673218E-5</v>
      </c>
      <c r="D26" t="s">
        <v>13</v>
      </c>
    </row>
    <row r="27" spans="1:8" x14ac:dyDescent="0.25">
      <c r="A27" s="15" t="s">
        <v>225</v>
      </c>
      <c r="B27">
        <f>0.01*B32</f>
        <v>0</v>
      </c>
      <c r="C27" s="94">
        <f>B27^2</f>
        <v>0</v>
      </c>
      <c r="D27" t="s">
        <v>239</v>
      </c>
    </row>
    <row r="29" spans="1:8" x14ac:dyDescent="0.25">
      <c r="A29" t="s">
        <v>233</v>
      </c>
    </row>
    <row r="30" spans="1:8" x14ac:dyDescent="0.25">
      <c r="A30" t="s">
        <v>232</v>
      </c>
      <c r="B30">
        <f>273.15+37</f>
        <v>310.14999999999998</v>
      </c>
      <c r="D30" t="s">
        <v>11</v>
      </c>
    </row>
    <row r="31" spans="1:8" x14ac:dyDescent="0.25">
      <c r="A31" t="s">
        <v>236</v>
      </c>
      <c r="B31">
        <f>'Data &amp; ANOVA'!S7</f>
        <v>0.22768876447773603</v>
      </c>
      <c r="D31" t="s">
        <v>13</v>
      </c>
    </row>
    <row r="32" spans="1:8" x14ac:dyDescent="0.25">
      <c r="A32" t="s">
        <v>237</v>
      </c>
      <c r="B32">
        <v>0</v>
      </c>
      <c r="D32" t="s">
        <v>240</v>
      </c>
    </row>
    <row r="34" spans="1:10" x14ac:dyDescent="0.25">
      <c r="A34" s="4" t="s">
        <v>259</v>
      </c>
    </row>
    <row r="35" spans="1:10" x14ac:dyDescent="0.25">
      <c r="C35" s="123" t="s">
        <v>255</v>
      </c>
      <c r="D35" s="123"/>
      <c r="E35" s="123"/>
      <c r="F35" s="123"/>
      <c r="G35" s="123" t="s">
        <v>258</v>
      </c>
      <c r="H35" s="123"/>
      <c r="I35" s="123"/>
      <c r="J35" s="123"/>
    </row>
    <row r="36" spans="1:10" x14ac:dyDescent="0.25">
      <c r="C36" s="123" t="s">
        <v>256</v>
      </c>
      <c r="D36" s="123"/>
      <c r="E36" s="123"/>
      <c r="F36" s="123"/>
      <c r="G36" s="123" t="s">
        <v>256</v>
      </c>
      <c r="H36" s="123"/>
      <c r="I36" s="123"/>
      <c r="J36" s="123"/>
    </row>
    <row r="37" spans="1:10" x14ac:dyDescent="0.25">
      <c r="C37">
        <v>0.2</v>
      </c>
      <c r="D37">
        <v>0.3</v>
      </c>
      <c r="E37">
        <v>0.4</v>
      </c>
      <c r="F37">
        <v>0.5</v>
      </c>
      <c r="G37">
        <v>0.2</v>
      </c>
      <c r="H37">
        <v>0.3</v>
      </c>
      <c r="I37">
        <v>0.4</v>
      </c>
      <c r="J37">
        <v>0.5</v>
      </c>
    </row>
    <row r="38" spans="1:10" x14ac:dyDescent="0.25">
      <c r="A38" s="124" t="s">
        <v>257</v>
      </c>
      <c r="B38" s="118">
        <v>100</v>
      </c>
      <c r="C38" s="95">
        <f>Scilab!M2</f>
        <v>4.7457498374849036</v>
      </c>
      <c r="D38" s="95">
        <f>Scilab!M7</f>
        <v>6.0381976059788585</v>
      </c>
      <c r="E38" s="95">
        <f>Scilab!M12</f>
        <v>6.492125606379874</v>
      </c>
      <c r="F38" s="95">
        <f>Scilab!M17</f>
        <v>6.492125606379874</v>
      </c>
      <c r="G38" s="95">
        <f>Scilab!M22</f>
        <v>5.4021013641014441</v>
      </c>
      <c r="H38" s="95">
        <f>Scilab!M27</f>
        <v>4.8391856394628858</v>
      </c>
      <c r="I38" s="95">
        <f>Scilab!M32</f>
        <v>4.2437914641877823</v>
      </c>
      <c r="J38" s="95">
        <f>Scilab!M37</f>
        <v>5.9956925180705856</v>
      </c>
    </row>
    <row r="39" spans="1:10" x14ac:dyDescent="0.25">
      <c r="A39" s="124"/>
      <c r="B39" s="118">
        <v>200</v>
      </c>
      <c r="C39" s="95">
        <f>Scilab!M3</f>
        <v>6.3953683691867882</v>
      </c>
      <c r="D39" s="95">
        <f>Scilab!M8</f>
        <v>7.9986544915467137</v>
      </c>
      <c r="E39" s="95">
        <f>Scilab!M13</f>
        <v>9.3700224158333025</v>
      </c>
      <c r="F39" s="95">
        <f>Scilab!M18</f>
        <v>9.3700224158333025</v>
      </c>
      <c r="G39" s="95">
        <f>Scilab!M23</f>
        <v>7.0342397922343665</v>
      </c>
      <c r="H39" s="95">
        <f>Scilab!M28</f>
        <v>7.4384008940009156</v>
      </c>
      <c r="I39" s="95">
        <f>Scilab!M33</f>
        <v>7.2659123058405024</v>
      </c>
      <c r="J39" s="95">
        <f>Scilab!M38</f>
        <v>10.37270308486632</v>
      </c>
    </row>
    <row r="40" spans="1:10" x14ac:dyDescent="0.25">
      <c r="A40" s="124"/>
      <c r="B40" s="118">
        <v>300</v>
      </c>
      <c r="C40" s="95">
        <f>Scilab!M4</f>
        <v>6.9351453921683746</v>
      </c>
      <c r="D40" s="95">
        <f>Scilab!M9</f>
        <v>9.6448484452670158</v>
      </c>
      <c r="E40" s="95">
        <f>Scilab!M14</f>
        <v>10.687460679131698</v>
      </c>
      <c r="F40" s="95">
        <f>Scilab!M19</f>
        <v>10.687460679131698</v>
      </c>
      <c r="G40" s="95">
        <f>Scilab!M24</f>
        <v>7.8193960690727273</v>
      </c>
      <c r="H40" s="95">
        <f>Scilab!M29</f>
        <v>9.8700448993568131</v>
      </c>
      <c r="I40" s="95">
        <f>Scilab!M34</f>
        <v>11.368285941141329</v>
      </c>
      <c r="J40" s="95">
        <f>Scilab!M39</f>
        <v>7.6253752540732691</v>
      </c>
    </row>
    <row r="41" spans="1:10" x14ac:dyDescent="0.25">
      <c r="A41" s="124"/>
      <c r="B41" s="118">
        <v>400</v>
      </c>
      <c r="C41" s="95">
        <f>Scilab!M5</f>
        <v>6.8736324449926389</v>
      </c>
      <c r="D41" s="95">
        <f>Scilab!M10</f>
        <v>10.354312530334079</v>
      </c>
      <c r="E41" s="95">
        <f>Scilab!M15</f>
        <v>12.934107341703552</v>
      </c>
      <c r="F41" s="95">
        <f>Scilab!M20</f>
        <v>12.934107341703552</v>
      </c>
      <c r="G41" s="95">
        <f>Scilab!M25</f>
        <v>8.1886582569802808</v>
      </c>
      <c r="H41" s="95">
        <f>Scilab!M30</f>
        <v>12.962765104977588</v>
      </c>
      <c r="I41" s="95">
        <f>Scilab!M35</f>
        <v>11.625085341753639</v>
      </c>
      <c r="J41" s="95">
        <f>Scilab!M40</f>
        <v>10.389144954951368</v>
      </c>
    </row>
    <row r="42" spans="1:10" x14ac:dyDescent="0.25">
      <c r="A42" s="124"/>
      <c r="B42" s="118">
        <v>500</v>
      </c>
      <c r="C42" s="95">
        <f>Scilab!M6</f>
        <v>8.0101793839041928</v>
      </c>
      <c r="D42" s="95">
        <f>Scilab!M11</f>
        <v>11.100337094262185</v>
      </c>
      <c r="E42" s="95">
        <f>Scilab!M16</f>
        <v>13.299329582594753</v>
      </c>
      <c r="F42" s="95">
        <f>Scilab!M21</f>
        <v>13.299329582594753</v>
      </c>
      <c r="G42" s="95">
        <f>Scilab!M26</f>
        <v>8.4648935068554856</v>
      </c>
      <c r="H42" s="95">
        <f>Scilab!M31</f>
        <v>12.81649499356662</v>
      </c>
      <c r="I42" s="95">
        <f>Scilab!M36</f>
        <v>12.233725438855775</v>
      </c>
      <c r="J42" s="95">
        <f>Scilab!M41</f>
        <v>12.244806426526219</v>
      </c>
    </row>
  </sheetData>
  <mergeCells count="5">
    <mergeCell ref="C35:F35"/>
    <mergeCell ref="G35:J35"/>
    <mergeCell ref="C36:F36"/>
    <mergeCell ref="G36:J36"/>
    <mergeCell ref="A38:A4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/>
  <dimension ref="A1:CB147"/>
  <sheetViews>
    <sheetView topLeftCell="A103" zoomScale="70" zoomScaleNormal="70" workbookViewId="0">
      <selection activeCell="D24" sqref="D24"/>
    </sheetView>
  </sheetViews>
  <sheetFormatPr defaultColWidth="12.7109375" defaultRowHeight="15" x14ac:dyDescent="0.25"/>
  <cols>
    <col min="7" max="7" width="13.140625" bestFit="1" customWidth="1"/>
    <col min="8" max="8" width="13" customWidth="1"/>
    <col min="9" max="9" width="13" style="24" customWidth="1"/>
    <col min="10" max="10" width="14.85546875" style="24" customWidth="1"/>
    <col min="11" max="16" width="13" style="24" customWidth="1"/>
    <col min="17" max="17" width="12.7109375" style="24" customWidth="1"/>
    <col min="23" max="23" width="13.140625" bestFit="1" customWidth="1"/>
    <col min="26" max="26" width="14.85546875" bestFit="1" customWidth="1"/>
    <col min="33" max="33" width="12.7109375" style="24"/>
    <col min="39" max="39" width="13.140625" bestFit="1" customWidth="1"/>
    <col min="42" max="42" width="14.85546875" bestFit="1" customWidth="1"/>
    <col min="49" max="49" width="12.7109375" style="24"/>
    <col min="55" max="55" width="13.140625" bestFit="1" customWidth="1"/>
    <col min="65" max="65" width="12.7109375" style="24"/>
    <col min="71" max="71" width="13.140625" bestFit="1" customWidth="1"/>
  </cols>
  <sheetData>
    <row r="1" spans="2:80" s="14" customFormat="1" ht="39.75" x14ac:dyDescent="0.7">
      <c r="B1" s="125" t="s">
        <v>121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2</v>
      </c>
      <c r="E2" s="10" t="s">
        <v>1</v>
      </c>
      <c r="F2" s="11" t="s">
        <v>3</v>
      </c>
      <c r="G2" s="10">
        <f>SLOPE(H24:H41,B24:B41)</f>
        <v>8.9212655322300438E-2</v>
      </c>
      <c r="H2" s="10" t="s">
        <v>30</v>
      </c>
      <c r="I2" s="110"/>
      <c r="K2" s="106"/>
      <c r="L2" s="106"/>
      <c r="M2" s="106"/>
      <c r="N2" s="106"/>
      <c r="O2" s="106" t="s">
        <v>249</v>
      </c>
      <c r="P2" s="106"/>
      <c r="R2" s="10" t="s">
        <v>0</v>
      </c>
      <c r="S2" s="2"/>
      <c r="T2" s="10">
        <f>D2</f>
        <v>0.2</v>
      </c>
      <c r="U2" s="10" t="s">
        <v>1</v>
      </c>
      <c r="V2" s="11" t="s">
        <v>3</v>
      </c>
      <c r="W2" s="10">
        <f>SLOPE(X24:X37,R24:R37)</f>
        <v>0.11548091357965365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2</v>
      </c>
      <c r="AK2" s="10" t="s">
        <v>1</v>
      </c>
      <c r="AL2" s="11" t="s">
        <v>3</v>
      </c>
      <c r="AM2" s="10">
        <f>SLOPE(AN24:AN36,AH24:AH36)</f>
        <v>0.11935801605954162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2</v>
      </c>
      <c r="BA2" s="10" t="s">
        <v>1</v>
      </c>
      <c r="BB2" s="11" t="s">
        <v>3</v>
      </c>
      <c r="BC2" s="10">
        <f>SLOPE(BD24:BD37,AX24:AX37)</f>
        <v>0.12732646128420946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2</v>
      </c>
      <c r="BQ2" s="10" t="s">
        <v>1</v>
      </c>
      <c r="BR2" s="11" t="s">
        <v>3</v>
      </c>
      <c r="BS2" s="10">
        <f>SLOPE(BT24:BT36,BN24:BN36)</f>
        <v>0.14082071113446878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5.3527593193380261</v>
      </c>
      <c r="H3" s="10" t="s">
        <v>31</v>
      </c>
      <c r="I3" s="110" t="s">
        <v>245</v>
      </c>
      <c r="J3" s="111">
        <f>(AVERAGE(M25:M41)*3600)</f>
        <v>0.19299777665024723</v>
      </c>
      <c r="K3" s="106" t="s">
        <v>31</v>
      </c>
      <c r="L3" s="106"/>
      <c r="M3" s="131">
        <f>O3*60</f>
        <v>4.7457498374849036</v>
      </c>
      <c r="N3" s="106" t="s">
        <v>3</v>
      </c>
      <c r="O3" s="115">
        <v>7.9095830624748398E-2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6.9288548147792186</v>
      </c>
      <c r="X3" s="10" t="s">
        <v>31</v>
      </c>
      <c r="Y3" s="110" t="s">
        <v>245</v>
      </c>
      <c r="Z3" s="111">
        <f>(AVERAGE(AC25:AC37)*3600)</f>
        <v>0.24690219019601642</v>
      </c>
      <c r="AA3" s="106" t="s">
        <v>31</v>
      </c>
      <c r="AB3" s="106"/>
      <c r="AC3" s="131">
        <f>AE3*60</f>
        <v>6.3953683691867882</v>
      </c>
      <c r="AD3" s="106" t="s">
        <v>3</v>
      </c>
      <c r="AE3" s="115">
        <v>0.1065894728197798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7.1614809635724974</v>
      </c>
      <c r="AN3" s="10" t="s">
        <v>31</v>
      </c>
      <c r="AO3" s="110" t="s">
        <v>245</v>
      </c>
      <c r="AP3" s="111">
        <f>(AVERAGE(AS25:AS36)*3600)</f>
        <v>0.2562693962447144</v>
      </c>
      <c r="AQ3" s="106" t="s">
        <v>31</v>
      </c>
      <c r="AR3" s="106"/>
      <c r="AS3" s="106"/>
      <c r="AT3" s="106" t="s">
        <v>3</v>
      </c>
      <c r="AU3" s="115">
        <v>0.11558575653613958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7.6395876770525675</v>
      </c>
      <c r="BD3" s="10" t="s">
        <v>31</v>
      </c>
      <c r="BE3" s="110" t="s">
        <v>245</v>
      </c>
      <c r="BF3" s="111">
        <f>(AVERAGE(BI25:BI37)*3600)</f>
        <v>0.26648870983814271</v>
      </c>
      <c r="BG3" s="106" t="s">
        <v>31</v>
      </c>
      <c r="BH3" s="106"/>
      <c r="BI3" s="106"/>
      <c r="BJ3" s="106" t="s">
        <v>3</v>
      </c>
      <c r="BK3" s="115">
        <v>0.11456054074987732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8.449242668068127</v>
      </c>
      <c r="BT3" s="10" t="s">
        <v>31</v>
      </c>
      <c r="BU3" s="110" t="s">
        <v>245</v>
      </c>
      <c r="BV3" s="111">
        <f>(AVERAGE(BY25:BY36)*3600)</f>
        <v>0.30514895248812063</v>
      </c>
      <c r="BW3" s="106" t="s">
        <v>31</v>
      </c>
      <c r="BX3" s="106"/>
      <c r="BY3" s="106"/>
      <c r="BZ3" s="106" t="s">
        <v>3</v>
      </c>
      <c r="CA3" s="115">
        <v>0.13350298973173655</v>
      </c>
      <c r="CB3" s="106" t="s">
        <v>30</v>
      </c>
    </row>
    <row r="4" spans="2:80" ht="18.75" x14ac:dyDescent="0.35">
      <c r="N4" s="114" t="s">
        <v>250</v>
      </c>
      <c r="O4" s="24">
        <v>0.78</v>
      </c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N6" s="24" t="s">
        <v>252</v>
      </c>
      <c r="O6" s="24">
        <f>SUM(P24:P49)</f>
        <v>1.4497588432696312E-2</v>
      </c>
      <c r="Y6" s="24"/>
      <c r="Z6" s="24"/>
      <c r="AA6" s="24"/>
      <c r="AB6" s="24"/>
      <c r="AC6" s="24"/>
      <c r="AD6" s="24" t="s">
        <v>252</v>
      </c>
      <c r="AE6" s="24">
        <f>SUM(AF24:AF43)</f>
        <v>7.3724390863027598E-3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43)</f>
        <v>7.8112599877295449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43)</f>
        <v>6.8015788580449562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42)</f>
        <v>3.8950186822253878E-3</v>
      </c>
      <c r="CB6" s="24"/>
    </row>
    <row r="7" spans="2:80" x14ac:dyDescent="0.25"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41446599763514413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0.41446599763514413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0.41446599763514413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0.41446599763514413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0.41446599763514413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68876447773603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4610757132583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6887644777360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43">
        <f>A24*2*'Data &amp; ANOVA'!$U$16</f>
        <v>0</v>
      </c>
      <c r="C24" s="9">
        <v>0</v>
      </c>
      <c r="D24" s="9">
        <v>0</v>
      </c>
      <c r="E24" s="9">
        <f>AVERAGE(C24:D24)</f>
        <v>0</v>
      </c>
      <c r="F24" s="9">
        <f>(E24/100)*'Data &amp; ANOVA'!$S$7</f>
        <v>0</v>
      </c>
      <c r="G24" s="9">
        <f>'Data &amp; ANOVA'!$S$7-F24</f>
        <v>0.22768876447773603</v>
      </c>
      <c r="H24" s="9">
        <f>LN($H$22/G24)</f>
        <v>0</v>
      </c>
      <c r="I24" s="28" t="e">
        <f>(1/('2L-0.2Lmin'!B24*60))*(1/('Op_Area+Error'!$B$31-'2L-0.2Lmin'!F24))</f>
        <v>#DIV/0!</v>
      </c>
      <c r="J24" s="28" t="e">
        <f>(1/(B24*60))*((F24-$F$24)/(($F$24-'Op_Area+Error'!$B$31)*('Op_Area+Error'!$B$31-'2L-0.2Lmin'!F24)))</f>
        <v>#DIV/0!</v>
      </c>
      <c r="K24" s="28" t="e">
        <f>-LN(('Op_Area+Error'!$B$31-'2L-0.2Lmin'!$F$24)/('Op_Area+Error'!$B$31-'2L-0.2Lmin'!F24))/(('2L-0.2Lmin'!B24*60)^2)</f>
        <v>#DIV/0!</v>
      </c>
      <c r="L24" s="28" t="e">
        <f>(1/(B24*60))*(1/($F$24-'Op_Area+Error'!$B$31))</f>
        <v>#DIV/0!</v>
      </c>
      <c r="M24" s="28" t="e">
        <f>SQRT((I24^2)*('Op_Area+Error'!$B$24^2)+('2L-0.2Lmin'!J24^2)*('Op_Area+Error'!$B$26^2)+('2L-0.2Lmin'!L24^2)*('Op_Area+Error'!$B$27^2)+('2L-0.2Lmin'!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0</v>
      </c>
      <c r="P24" s="28">
        <f>(F24-O24)^2</f>
        <v>0</v>
      </c>
      <c r="Q24" s="23"/>
      <c r="R24" s="43">
        <f>A24*2*'Data &amp; ANOVA'!$U$17</f>
        <v>0</v>
      </c>
      <c r="S24" s="9">
        <v>0</v>
      </c>
      <c r="T24" s="9">
        <v>0.2</v>
      </c>
      <c r="U24" s="9">
        <f>AVERAGE(S24:T24)</f>
        <v>0.1</v>
      </c>
      <c r="V24" s="9">
        <f>(U24/100)*'Data &amp; ANOVA'!$S$7</f>
        <v>2.2768876447773603E-4</v>
      </c>
      <c r="W24" s="9">
        <f>'Data &amp; ANOVA'!$S$7-V24</f>
        <v>0.2274610757132583</v>
      </c>
      <c r="X24" s="9">
        <f>LN(($X$22)/(W24))</f>
        <v>0</v>
      </c>
      <c r="Y24" s="28" t="e">
        <f>(1/('2L-0.2Lmin'!R24*60))*(1/('Op_Area+Error'!$B$31-'2L-0.2Lmin'!V24))</f>
        <v>#DIV/0!</v>
      </c>
      <c r="Z24" s="28" t="e">
        <f>(1/(R24*60))*((V24-$V$24)/(($V$24-'Op_Area+Error'!$B$31)*('Op_Area+Error'!$B$31-'2L-0.2Lmin'!V24)))</f>
        <v>#DIV/0!</v>
      </c>
      <c r="AA24" s="28" t="e">
        <f>-LN(('Op_Area+Error'!$B$31-'2L-0.2Lmin'!$V$24)/('Op_Area+Error'!$B$31-'2L-0.2Lmin'!V24))/(('2L-0.2Lmin'!R24*60)^2)</f>
        <v>#DIV/0!</v>
      </c>
      <c r="AB24" s="28" t="e">
        <f>(1/(R24*60))*(1/($V$24-'Op_Area+Error'!$B$31))</f>
        <v>#DIV/0!</v>
      </c>
      <c r="AC24" s="28" t="e">
        <f>SQRT((Y24^2)*('Op_Area+Error'!$B$24^2)+('2L-0.2Lmin'!Z24^2)*('Op_Area+Error'!$B$26^2)+('2L-0.2Lmin'!AB24^2)*('Op_Area+Error'!$B$27^2)+('2L-0.2Lmin'!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2.2768876447773478E-4</v>
      </c>
      <c r="AF24" s="28">
        <f>(V24-AE24)^2</f>
        <v>1.5545912789624752E-36</v>
      </c>
      <c r="AG24" s="23"/>
      <c r="AH24" s="43">
        <f>A24*2*'Data &amp; ANOVA'!$U$18</f>
        <v>0</v>
      </c>
      <c r="AI24" s="9">
        <v>0</v>
      </c>
      <c r="AJ24" s="9">
        <v>0</v>
      </c>
      <c r="AK24" s="9">
        <f>AVERAGE(AI24:AJ24)</f>
        <v>0</v>
      </c>
      <c r="AL24" s="9">
        <f>(AK24/100)*'Data &amp; ANOVA'!$S$7</f>
        <v>0</v>
      </c>
      <c r="AM24" s="9">
        <f>'Data &amp; ANOVA'!$S$7-AL24</f>
        <v>0.22768876447773603</v>
      </c>
      <c r="AN24" s="9">
        <f>LN(($AN$22)/(AM24))</f>
        <v>0</v>
      </c>
      <c r="AO24" s="28" t="e">
        <f>(1/('2L-0.2Lmin'!AH24*60))*(1/('Op_Area+Error'!$B$31-'2L-0.2Lmin'!AL24))</f>
        <v>#DIV/0!</v>
      </c>
      <c r="AP24" s="28" t="e">
        <f>(1/(AH24*60))*((AL24-$AL$24)/(($AL$24-'Op_Area+Error'!$B$31)*('Op_Area+Error'!$B$31-'2L-0.2Lmin'!AL24)))</f>
        <v>#DIV/0!</v>
      </c>
      <c r="AQ24" s="28" t="e">
        <f>-LN(('Op_Area+Error'!$B$31-'2L-0.2Lmin'!$AL$24)/('Op_Area+Error'!$B$31-'2L-0.2Lmin'!AL24))/(('2L-0.2Lmin'!AH24*60)^2)</f>
        <v>#DIV/0!</v>
      </c>
      <c r="AR24" s="28" t="e">
        <f>(1/(AH24*60))*(1/($AL$24-'Op_Area+Error'!$B$31))</f>
        <v>#DIV/0!</v>
      </c>
      <c r="AS24" s="28" t="e">
        <f>SQRT((AO24^2)*('Op_Area+Error'!$B$24^2)+('2L-0.2Lmin'!AP24^2)*('Op_Area+Error'!$B$26^2)+('2L-0.2Lmin'!AR24^2)*('Op_Area+Error'!$B$27^2)+('2L-0.2Lmin'!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0</v>
      </c>
      <c r="AV24" s="28">
        <f>(AL24-AU24)^2</f>
        <v>0</v>
      </c>
      <c r="AW24" s="23"/>
      <c r="AX24" s="43">
        <f>A24*2*'Data &amp; ANOVA'!$U$19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'2L-0.2Lmin'!AX24*60))*(1/('Op_Area+Error'!$B$31-'2L-0.2Lmin'!BB24))</f>
        <v>#DIV/0!</v>
      </c>
      <c r="BF24" s="28" t="e">
        <f>(1/(AX24*60))*((BB24-$BB$24)/(($BB$24-'Op_Area+Error'!$B$31)*('Op_Area+Error'!$B$31-'2L-0.2Lmin'!BB24)))</f>
        <v>#DIV/0!</v>
      </c>
      <c r="BG24" s="28" t="e">
        <f>-LN(('Op_Area+Error'!$B$31-'2L-0.2Lmin'!$BB$24)/('Op_Area+Error'!$B$31-'2L-0.2Lmin'!BB24))/(('2L-0.2Lmin'!AX24*60)^2)</f>
        <v>#DIV/0!</v>
      </c>
      <c r="BH24" s="28" t="e">
        <f>(1/(AX24*60))*(1/($BB$24-'Op_Area+Error'!$B$31))</f>
        <v>#DIV/0!</v>
      </c>
      <c r="BI24" s="28" t="e">
        <f>SQRT((BE24^2)*('Op_Area+Error'!$B$24^2)+('2L-0.2Lmin'!BF24^2)*('Op_Area+Error'!$B$26^2)+('2L-0.2Lmin'!BH24^2)*('Op_Area+Error'!$B$27^2)+('2L-0.2Lmin'!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M24" s="23"/>
      <c r="BN24" s="43">
        <f>A24*2*'Data &amp; ANOVA'!$U$20</f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'2L-0.2Lmin'!BN24*60))*(1/('Op_Area+Error'!$B$31-'2L-0.2Lmin'!BR24))</f>
        <v>#DIV/0!</v>
      </c>
      <c r="BV24" s="28" t="e">
        <f>(1/(BN24*60))*((BR24-$BR$24)/(($BR$24-'Op_Area+Error'!$B$31)*('Op_Area+Error'!$B$31-'2L-0.2Lmin'!BR24)))</f>
        <v>#DIV/0!</v>
      </c>
      <c r="BW24" s="28" t="e">
        <f>-LN(('Op_Area+Error'!$B$31-'2L-0.2Lmin'!$BR$24)/('Op_Area+Error'!$B$31-'2L-0.2Lmin'!BR24))/(('2L-0.2Lmin'!BN24*60)^2)</f>
        <v>#DIV/0!</v>
      </c>
      <c r="BX24" s="28" t="e">
        <f>(1/(BN24*60))*(1/($BR$24-'Op_Area+Error'!$B$31))</f>
        <v>#DIV/0!</v>
      </c>
      <c r="BY24" s="28" t="e">
        <f>SQRT((BU24^2)*('Op_Area+Error'!$B$24^2)+('2L-0.2Lmin'!BV24^2)*('Op_Area+Error'!$B$26^2)+('2L-0.2Lmin'!BX24^2)*('Op_Area+Error'!$B$27^2)+('2L-0.2Lmin'!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15" customFormat="1" ht="15" customHeight="1" x14ac:dyDescent="0.25">
      <c r="A25" s="15">
        <v>1</v>
      </c>
      <c r="B25" s="43">
        <f>A25*2*'Data &amp; ANOVA'!$U$16</f>
        <v>1.0172056737588639</v>
      </c>
      <c r="C25" s="9">
        <v>0.2</v>
      </c>
      <c r="D25" s="9">
        <v>0.4</v>
      </c>
      <c r="E25" s="9">
        <f t="shared" ref="E25:E43" si="0">AVERAGE(C25:D25)</f>
        <v>0.30000000000000004</v>
      </c>
      <c r="F25" s="9">
        <f>(E25/100)*'Data &amp; ANOVA'!$S$7</f>
        <v>6.8306629343320826E-4</v>
      </c>
      <c r="G25" s="9">
        <f>'Data &amp; ANOVA'!$S$7-F25</f>
        <v>0.22700569818430283</v>
      </c>
      <c r="H25" s="9">
        <f t="shared" ref="H25:H49" si="1">LN($H$22/G25)</f>
        <v>3.0045090202987222E-3</v>
      </c>
      <c r="I25" s="133">
        <f>(1/('2L-0.2Lmin'!B25*60))*(1/('Op_Area+Error'!$B$31-'2L-0.2Lmin'!F25))</f>
        <v>7.2177729603490864E-2</v>
      </c>
      <c r="J25" s="28">
        <f>(1/(B25*60))*((F25-$F$24)/(($F$24-'Op_Area+Error'!$B$31)*('Op_Area+Error'!$B$31-'2L-0.2Lmin'!F25)))</f>
        <v>-2.1653318881047261E-4</v>
      </c>
      <c r="K25" s="28">
        <f>-LN(('Op_Area+Error'!$B$31-'2L-0.2Lmin'!$F$24)/('Op_Area+Error'!$B$31-'2L-0.2Lmin'!F25))/(('2L-0.2Lmin'!B25*60)^2)</f>
        <v>-8.0659117051249049E-7</v>
      </c>
      <c r="L25" s="28">
        <f>(1/(B25*60))*(1/($F$24-'Op_Area+Error'!$B$31))</f>
        <v>-7.1961196414680378E-2</v>
      </c>
      <c r="M25" s="28">
        <f>SQRT((I25^2)*('Op_Area+Error'!$B$24^2)+('2L-0.2Lmin'!J25^2)*('Op_Area+Error'!$B$26^2)+('2L-0.2Lmin'!L25^2)*('Op_Area+Error'!$B$27^2)+('2L-0.2Lmin'!K25^2)*('Op_Area+Error'!$B$25^2))</f>
        <v>1.6434237901533465E-4</v>
      </c>
      <c r="N25" s="28"/>
      <c r="O25" s="28">
        <f>'Data &amp; ANOVA'!$S$7+(('Data &amp; ANOVA'!$S$7-$F$24)/(1-($O$3*$O$4)))*($O$3*$O$4*EXP(-(B25-$B$24)/$O$4)-EXP(-$O$3*(B25-$B$24)))</f>
        <v>7.8513097415867372E-3</v>
      </c>
      <c r="P25" s="28">
        <f t="shared" ref="P25:P49" si="2">(F25-O25)^2</f>
        <v>5.1383714131996003E-5</v>
      </c>
      <c r="Q25" s="23"/>
      <c r="R25" s="43">
        <f>A25*2*'Data &amp; ANOVA'!$U$17</f>
        <v>1.0393612235717491</v>
      </c>
      <c r="S25" s="9">
        <v>0.7</v>
      </c>
      <c r="T25" s="9">
        <v>1.4</v>
      </c>
      <c r="U25" s="9">
        <f t="shared" ref="U25:U43" si="3">AVERAGE(S25:T25)</f>
        <v>1.0499999999999998</v>
      </c>
      <c r="V25" s="9">
        <f>(U25/100)*'Data &amp; ANOVA'!$S$7</f>
        <v>2.3907320270162282E-3</v>
      </c>
      <c r="W25" s="9">
        <f>'Data &amp; ANOVA'!$S$7-V25</f>
        <v>0.2252980324507198</v>
      </c>
      <c r="X25" s="9">
        <f t="shared" ref="X25:X43" si="4">LN(($X$22)/(W25))</f>
        <v>9.5550136059330878E-3</v>
      </c>
      <c r="Y25" s="28">
        <f>(1/('2L-0.2Lmin'!R25*60))*(1/('Op_Area+Error'!$B$31-'2L-0.2Lmin'!V25))</f>
        <v>7.1174568100828423E-2</v>
      </c>
      <c r="Z25" s="28">
        <f>(1/(R25*60))*((V25-$V$24)/(($V$24-'Op_Area+Error'!$B$31)*('Op_Area+Error'!$B$31-'2L-0.2Lmin'!V25)))</f>
        <v>-6.7683523219006002E-4</v>
      </c>
      <c r="AA25" s="28">
        <f>-LN(('Op_Area+Error'!$B$31-'2L-0.2Lmin'!$V$24)/('Op_Area+Error'!$B$31-'2L-0.2Lmin'!V25))/(('2L-0.2Lmin'!R25*60)^2)</f>
        <v>-2.4569470029768477E-6</v>
      </c>
      <c r="AB25" s="28">
        <f>(1/(R25*60))*(1/($V$24-'Op_Area+Error'!$B$31))</f>
        <v>-7.0497732868638363E-2</v>
      </c>
      <c r="AC25" s="28">
        <f>SQRT((Y25^2)*('Op_Area+Error'!$B$24^2)+('2L-0.2Lmin'!Z25^2)*('Op_Area+Error'!$B$26^2)+('2L-0.2Lmin'!AB25^2)*('Op_Area+Error'!$B$27^2)+('2L-0.2Lmin'!AA25^2)*('Op_Area+Error'!$B$25^2))</f>
        <v>1.6207431132322513E-4</v>
      </c>
      <c r="AD25" s="28"/>
      <c r="AE25" s="28">
        <f>'Data &amp; ANOVA'!$S$7+(('Data &amp; ANOVA'!$S$7-$V$24)/(1-($AE$3*$AE$4)))*($AE$3*$AE$4*EXP(-(R25-$R$24)/$AE$4)-EXP(-$AE$3*(R25-$R$24)))</f>
        <v>1.1059752435115588E-2</v>
      </c>
      <c r="AF25" s="28">
        <f t="shared" ref="AF25:AF43" si="5">(V25-AE25)^2</f>
        <v>7.5151914836043182E-5</v>
      </c>
      <c r="AG25" s="23"/>
      <c r="AH25" s="43">
        <f>A25*2*'Data &amp; ANOVA'!$U$18</f>
        <v>0.99935897435897436</v>
      </c>
      <c r="AI25" s="9">
        <v>0.4</v>
      </c>
      <c r="AJ25" s="9">
        <v>0.2</v>
      </c>
      <c r="AK25" s="9">
        <f t="shared" ref="AK25:AK43" si="6">AVERAGE(AI25:AJ25)</f>
        <v>0.30000000000000004</v>
      </c>
      <c r="AL25" s="9">
        <f>(AK25/100)*'Data &amp; ANOVA'!$S$7</f>
        <v>6.8306629343320826E-4</v>
      </c>
      <c r="AM25" s="9">
        <f>'Data &amp; ANOVA'!$S$7-AL25</f>
        <v>0.22700569818430283</v>
      </c>
      <c r="AN25" s="9">
        <f t="shared" ref="AN25:AN43" si="7">LN(($AN$22)/(AM25))</f>
        <v>3.0045090202987222E-3</v>
      </c>
      <c r="AO25" s="28">
        <f>(1/('2L-0.2Lmin'!AH25*60))*(1/('Op_Area+Error'!$B$31-'2L-0.2Lmin'!AL25))</f>
        <v>7.3466690103821855E-2</v>
      </c>
      <c r="AP25" s="28">
        <f>(1/(AH25*60))*((AL25-$AL$24)/(($AL$24-'Op_Area+Error'!$B$31)*('Op_Area+Error'!$B$31-'2L-0.2Lmin'!AL25)))</f>
        <v>-2.204000703114656E-4</v>
      </c>
      <c r="AQ25" s="28">
        <f>-LN(('Op_Area+Error'!$B$31-'2L-0.2Lmin'!$AL$24)/('Op_Area+Error'!$B$31-'2L-0.2Lmin'!AL25))/(('2L-0.2Lmin'!AH25*60)^2)</f>
        <v>-8.3565685052544595E-7</v>
      </c>
      <c r="AR25" s="28">
        <f>(1/(AH25*60))*(1/($AL$24-'Op_Area+Error'!$B$31))</f>
        <v>-7.3246290033510394E-2</v>
      </c>
      <c r="AS25" s="28">
        <f>SQRT((AO25^2)*('Op_Area+Error'!$B$24^2)+('2L-0.2Lmin'!AP25^2)*('Op_Area+Error'!$B$26^2)+('2L-0.2Lmin'!AR25^2)*('Op_Area+Error'!$B$27^2)+('2L-0.2Lmin'!AQ25^2)*('Op_Area+Error'!$B$25^2))</f>
        <v>1.6727722936668438E-4</v>
      </c>
      <c r="AT25" s="28"/>
      <c r="AU25" s="28">
        <f>'Data &amp; ANOVA'!$S$7+(('Data &amp; ANOVA'!$S$7-$AL$24)/(1-($AU$3*$AU$4)))*($AU$3*$AU$4*EXP(-(AH25-$AH$24)/$AU$4)-EXP(-$AU$3*(AH25-$AH$24)))</f>
        <v>1.1003294475895209E-2</v>
      </c>
      <c r="AV25" s="28">
        <f t="shared" ref="AV25:AV43" si="8">(AL25-AU25)^2</f>
        <v>1.0650710973808293E-4</v>
      </c>
      <c r="AW25" s="23"/>
      <c r="AX25" s="43">
        <f>A25*2*'Data &amp; ANOVA'!$U$19</f>
        <v>1.0414961013645225</v>
      </c>
      <c r="AY25" s="9">
        <v>0.4</v>
      </c>
      <c r="AZ25" s="9">
        <v>0.4</v>
      </c>
      <c r="BA25" s="9">
        <f t="shared" ref="BA25:BA43" si="9">AVERAGE(AY25:AZ25)</f>
        <v>0.4</v>
      </c>
      <c r="BB25" s="9">
        <f>(BA25/100)*'Data &amp; ANOVA'!$S$7</f>
        <v>9.1075505791094412E-4</v>
      </c>
      <c r="BC25" s="9">
        <f>'Data &amp; ANOVA'!$S$7-BB25</f>
        <v>0.22677800941982509</v>
      </c>
      <c r="BD25" s="9">
        <f t="shared" ref="BD25:BD43" si="10">LN(($BD$22)/(BC25))</f>
        <v>4.0080213975388678E-3</v>
      </c>
      <c r="BE25" s="28">
        <f>(1/('2L-0.2Lmin'!AX25*60))*(1/('Op_Area+Error'!$B$31-'2L-0.2Lmin'!BB25))</f>
        <v>7.0565132629208646E-2</v>
      </c>
      <c r="BF25" s="28">
        <f>(1/(AX25*60))*((BB25-$BB$24)/(($BB$24-'Op_Area+Error'!$B$31)*('Op_Area+Error'!$B$31-'2L-0.2Lmin'!BB25)))</f>
        <v>-2.8226053051683456E-4</v>
      </c>
      <c r="BG25" s="28">
        <f>-LN(('Op_Area+Error'!$B$31-'2L-0.2Lmin'!$BB$24)/('Op_Area+Error'!$B$31-'2L-0.2Lmin'!BB25))/(('2L-0.2Lmin'!AX25*60)^2)</f>
        <v>-1.0263895778317771E-6</v>
      </c>
      <c r="BH25" s="28">
        <f>(1/(AX25*60))*(1/($BB$24-'Op_Area+Error'!$B$31))</f>
        <v>-7.0282872098691801E-2</v>
      </c>
      <c r="BI25" s="28">
        <f>SQRT((BE25^2)*('Op_Area+Error'!$B$24^2)+('2L-0.2Lmin'!BF25^2)*('Op_Area+Error'!$B$26^2)+('2L-0.2Lmin'!BH25^2)*('Op_Area+Error'!$B$27^2)+('2L-0.2Lmin'!BG25^2)*('Op_Area+Error'!$B$25^2))</f>
        <v>1.6067200409128948E-4</v>
      </c>
      <c r="BJ25" s="28"/>
      <c r="BK25" s="28">
        <f>'Data &amp; ANOVA'!$S$7+(('Data &amp; ANOVA'!$S$7-$BB$24)/(1-($BK$3*$BK$4)))*($BK$3*$BK$4*EXP(-(AX25-$AX$24)/$BK$4)-EXP(-$BK$3*(AX25-$AX$24)))</f>
        <v>1.1657235631191837E-2</v>
      </c>
      <c r="BL25" s="28">
        <f t="shared" ref="BL25:BL43" si="11">(BB25-BK25)^2</f>
        <v>1.1548684471190361E-4</v>
      </c>
      <c r="BM25" s="23"/>
      <c r="BN25" s="43">
        <f>A25*2*'Data &amp; ANOVA'!$U$20</f>
        <v>1.0484672620784425</v>
      </c>
      <c r="BO25" s="9">
        <v>1.8</v>
      </c>
      <c r="BP25" s="9">
        <v>1.8</v>
      </c>
      <c r="BQ25" s="9">
        <f t="shared" ref="BQ25:BQ42" si="12">AVERAGE(BO25:BP25)</f>
        <v>1.8</v>
      </c>
      <c r="BR25" s="9">
        <f>(BQ25/100)*'Data &amp; ANOVA'!$S$7</f>
        <v>4.0983977605992487E-3</v>
      </c>
      <c r="BS25" s="9">
        <f>'Data &amp; ANOVA'!$S$7-BR25</f>
        <v>0.22359036671713678</v>
      </c>
      <c r="BT25" s="9">
        <f t="shared" ref="BT25:BT42" si="13">LN(($BT$22)/(BS25))</f>
        <v>1.8163970627671121E-2</v>
      </c>
      <c r="BU25" s="28">
        <f>(1/('2L-0.2Lmin'!BN25*60))*(1/('Op_Area+Error'!$B$31-'2L-0.2Lmin'!BR25))</f>
        <v>7.1095282952052502E-2</v>
      </c>
      <c r="BV25" s="28">
        <f>(1/(BN25*60))*((BR25-$BR$24)/(($BR$24-'Op_Area+Error'!$B$31)*('Op_Area+Error'!$B$31-'2L-0.2Lmin'!BR25)))</f>
        <v>-1.2797150931369451E-3</v>
      </c>
      <c r="BW25" s="28">
        <f>-LN(('Op_Area+Error'!$B$31-'2L-0.2Lmin'!$BR$24)/('Op_Area+Error'!$B$31-'2L-0.2Lmin'!BR25))/(('2L-0.2Lmin'!BN25*60)^2)</f>
        <v>-4.5898505155362464E-6</v>
      </c>
      <c r="BX25" s="28">
        <f>(1/(BN25*60))*(1/($BR$24-'Op_Area+Error'!$B$31))</f>
        <v>-6.9815567858915559E-2</v>
      </c>
      <c r="BY25" s="28">
        <f>SQRT((BU25^2)*('Op_Area+Error'!$B$24^2)+('2L-0.2Lmin'!BV25^2)*('Op_Area+Error'!$B$26^2)+('2L-0.2Lmin'!BX25^2)*('Op_Area+Error'!$B$27^2)+('2L-0.2Lmin'!BW25^2)*('Op_Area+Error'!$B$25^2))</f>
        <v>1.6193972539500594E-4</v>
      </c>
      <c r="CA25" s="28">
        <f>'Data &amp; ANOVA'!$S$7+(('Data &amp; ANOVA'!$S$7-$BR$24)/(1-($CA$3*$CA$4)))*($CA$3*$CA$4*EXP(-(BN25-$BN$24)/$CA$4)-EXP(-$CA$3*(BN25-$BN$24)))</f>
        <v>1.3632599097483461E-2</v>
      </c>
      <c r="CB25" s="28">
        <f t="shared" ref="CB25:CB42" si="14">(BR25-CA25)^2</f>
        <v>9.0900995132244702E-5</v>
      </c>
    </row>
    <row r="26" spans="1:80" s="15" customFormat="1" ht="15" customHeight="1" x14ac:dyDescent="0.25">
      <c r="A26" s="15">
        <v>2</v>
      </c>
      <c r="B26" s="43">
        <f>A26*2*'Data &amp; ANOVA'!$U$16</f>
        <v>2.0344113475177279</v>
      </c>
      <c r="C26" s="9">
        <v>0.9</v>
      </c>
      <c r="D26" s="9">
        <v>2.2999999999999998</v>
      </c>
      <c r="E26" s="9">
        <f t="shared" si="0"/>
        <v>1.5999999999999999</v>
      </c>
      <c r="F26" s="9">
        <f>(E26/100)*'Data &amp; ANOVA'!$S$7</f>
        <v>3.6430202316437765E-3</v>
      </c>
      <c r="G26" s="9">
        <f>'Data &amp; ANOVA'!$S$7-F26</f>
        <v>0.22404574424609225</v>
      </c>
      <c r="H26" s="9">
        <f t="shared" si="1"/>
        <v>1.6129381929883717E-2</v>
      </c>
      <c r="I26" s="133">
        <f>(1/('2L-0.2Lmin'!B26*60))*(1/('Op_Area+Error'!$B$31-'2L-0.2Lmin'!F26))</f>
        <v>3.6565648584695326E-2</v>
      </c>
      <c r="J26" s="28">
        <f>(1/(B26*60))*((F26-$F$24)/(($F$24-'Op_Area+Error'!$B$31)*('Op_Area+Error'!$B$31-'2L-0.2Lmin'!F26)))</f>
        <v>-5.8505037735512517E-4</v>
      </c>
      <c r="K26" s="28">
        <f>-LN(('Op_Area+Error'!$B$31-'2L-0.2Lmin'!$F$24)/('Op_Area+Error'!$B$31-'2L-0.2Lmin'!F26))/(('2L-0.2Lmin'!B26*60)^2)</f>
        <v>-1.0825243794054597E-6</v>
      </c>
      <c r="L26" s="28">
        <f>(1/(B26*60))*(1/($F$24-'Op_Area+Error'!$B$31))</f>
        <v>-3.5980598207340189E-2</v>
      </c>
      <c r="M26" s="28">
        <f>SQRT((I26^2)*('Op_Area+Error'!$B$24^2)+('2L-0.2Lmin'!J26^2)*('Op_Area+Error'!$B$26^2)+('2L-0.2Lmin'!L26^2)*('Op_Area+Error'!$B$27^2)+('2L-0.2Lmin'!K26^2)*('Op_Area+Error'!$B$25^2))</f>
        <v>8.3281782612453146E-5</v>
      </c>
      <c r="N26" s="28"/>
      <c r="O26" s="28">
        <f>'Data &amp; ANOVA'!$S$7+(('Data &amp; ANOVA'!$S$7-$F$24)/(1-($O$3*$O$4)))*($O$3*$O$4*EXP(-(B26-$B$24)/$O$4)-EXP(-$O$3*(B26-$B$24)))</f>
        <v>2.2199538082419201E-2</v>
      </c>
      <c r="P26" s="28">
        <f t="shared" si="2"/>
        <v>3.4434435474614696E-4</v>
      </c>
      <c r="Q26" s="23"/>
      <c r="R26" s="43">
        <f>A26*2*'Data &amp; ANOVA'!$U$17</f>
        <v>2.0787224471434982</v>
      </c>
      <c r="S26" s="9">
        <v>4.2</v>
      </c>
      <c r="T26" s="9">
        <v>5.9</v>
      </c>
      <c r="U26" s="9">
        <f t="shared" si="3"/>
        <v>5.0500000000000007</v>
      </c>
      <c r="V26" s="9">
        <f>(U26/100)*'Data &amp; ANOVA'!$S$7</f>
        <v>1.1498282606125673E-2</v>
      </c>
      <c r="W26" s="9">
        <f>'Data &amp; ANOVA'!$S$7-V26</f>
        <v>0.21619048187161036</v>
      </c>
      <c r="X26" s="9">
        <f t="shared" si="4"/>
        <v>5.0819248396212935E-2</v>
      </c>
      <c r="Y26" s="28">
        <f>(1/('2L-0.2Lmin'!R26*60))*(1/('Op_Area+Error'!$B$31-'2L-0.2Lmin'!V26))</f>
        <v>3.7086485063596485E-2</v>
      </c>
      <c r="Z26" s="28">
        <f>(1/(R26*60))*((V26-$V$24)/(($V$24-'Op_Area+Error'!$B$31)*('Op_Area+Error'!$B$31-'2L-0.2Lmin'!V26)))</f>
        <v>-1.8376186292773035E-3</v>
      </c>
      <c r="AA26" s="28">
        <f>-LN(('Op_Area+Error'!$B$31-'2L-0.2Lmin'!$V$24)/('Op_Area+Error'!$B$31-'2L-0.2Lmin'!V26))/(('2L-0.2Lmin'!R26*60)^2)</f>
        <v>-3.2668765631866994E-6</v>
      </c>
      <c r="AB26" s="28">
        <f>(1/(R26*60))*(1/($V$24-'Op_Area+Error'!$B$31))</f>
        <v>-3.5248866434319182E-2</v>
      </c>
      <c r="AC26" s="28">
        <f>SQRT((Y26^2)*('Op_Area+Error'!$B$24^2)+('2L-0.2Lmin'!Z26^2)*('Op_Area+Error'!$B$26^2)+('2L-0.2Lmin'!AB26^2)*('Op_Area+Error'!$B$27^2)+('2L-0.2Lmin'!AA26^2)*('Op_Area+Error'!$B$25^2))</f>
        <v>8.4693443536145932E-5</v>
      </c>
      <c r="AD26" s="28"/>
      <c r="AE26" s="28">
        <f>'Data &amp; ANOVA'!$S$7+(('Data &amp; ANOVA'!$S$7-$V$24)/(1-($AE$3*$AE$4)))*($AE$3*$AE$4*EXP(-(R26-$R$24)/$AE$4)-EXP(-$AE$3*(R26-$R$24)))</f>
        <v>3.0342131018276541E-2</v>
      </c>
      <c r="AF26" s="28">
        <f t="shared" si="5"/>
        <v>3.550906229801208E-4</v>
      </c>
      <c r="AG26" s="23"/>
      <c r="AH26" s="43">
        <f>A26*2*'Data &amp; ANOVA'!$U$18</f>
        <v>1.9987179487179487</v>
      </c>
      <c r="AI26" s="9">
        <v>4.2</v>
      </c>
      <c r="AJ26" s="9">
        <v>3.3</v>
      </c>
      <c r="AK26" s="9">
        <f t="shared" si="6"/>
        <v>3.75</v>
      </c>
      <c r="AL26" s="9">
        <f>(AK26/100)*'Data &amp; ANOVA'!$S$7</f>
        <v>8.5383286679151012E-3</v>
      </c>
      <c r="AM26" s="9">
        <f>'Data &amp; ANOVA'!$S$7-AL26</f>
        <v>0.21915043580982094</v>
      </c>
      <c r="AN26" s="9">
        <f t="shared" si="7"/>
        <v>3.8221212820197671E-2</v>
      </c>
      <c r="AO26" s="28">
        <f>(1/('2L-0.2Lmin'!AH26*60))*(1/('Op_Area+Error'!$B$31-'2L-0.2Lmin'!AL26))</f>
        <v>3.8050020796628774E-2</v>
      </c>
      <c r="AP26" s="28">
        <f>(1/(AH26*60))*((AL26-$AL$24)/(($AL$24-'Op_Area+Error'!$B$31)*('Op_Area+Error'!$B$31-'2L-0.2Lmin'!AL26)))</f>
        <v>-1.4268757798735791E-3</v>
      </c>
      <c r="AQ26" s="28">
        <f>-LN(('Op_Area+Error'!$B$31-'2L-0.2Lmin'!$AL$24)/('Op_Area+Error'!$B$31-'2L-0.2Lmin'!AL26))/(('2L-0.2Lmin'!AH26*60)^2)</f>
        <v>-2.6576570508526533E-6</v>
      </c>
      <c r="AR26" s="28">
        <f>(1/(AH26*60))*(1/($AL$24-'Op_Area+Error'!$B$31))</f>
        <v>-3.6623145016755197E-2</v>
      </c>
      <c r="AS26" s="28">
        <f>SQRT((AO26^2)*('Op_Area+Error'!$B$24^2)+('2L-0.2Lmin'!AP26^2)*('Op_Area+Error'!$B$26^2)+('2L-0.2Lmin'!AR26^2)*('Op_Area+Error'!$B$27^2)+('2L-0.2Lmin'!AQ26^2)*('Op_Area+Error'!$B$25^2))</f>
        <v>8.6783619519538994E-5</v>
      </c>
      <c r="AT26" s="28"/>
      <c r="AU26" s="28">
        <f>'Data &amp; ANOVA'!$S$7+(('Data &amp; ANOVA'!$S$7-$AL$24)/(1-($AU$3*$AU$4)))*($AU$3*$AU$4*EXP(-(AH26-$AH$24)/$AU$4)-EXP(-$AU$3*(AH26-$AH$24)))</f>
        <v>3.0799489112282225E-2</v>
      </c>
      <c r="AV26" s="28">
        <f t="shared" si="8"/>
        <v>4.9555926432985533E-4</v>
      </c>
      <c r="AW26" s="23"/>
      <c r="AX26" s="43">
        <f>A26*2*'Data &amp; ANOVA'!$U$19</f>
        <v>2.0829922027290451</v>
      </c>
      <c r="AY26" s="9">
        <v>4.2</v>
      </c>
      <c r="AZ26" s="9">
        <v>4.5</v>
      </c>
      <c r="BA26" s="9">
        <f t="shared" si="9"/>
        <v>4.3499999999999996</v>
      </c>
      <c r="BB26" s="9">
        <f>(BA26/100)*'Data &amp; ANOVA'!$S$7</f>
        <v>9.9044612547815169E-3</v>
      </c>
      <c r="BC26" s="9">
        <f>'Data &amp; ANOVA'!$S$7-BB26</f>
        <v>0.21778430322295453</v>
      </c>
      <c r="BD26" s="9">
        <f t="shared" si="10"/>
        <v>4.4474490101829342E-2</v>
      </c>
      <c r="BE26" s="28">
        <f>(1/('2L-0.2Lmin'!AX26*60))*(1/('Op_Area+Error'!$B$31-'2L-0.2Lmin'!BB26))</f>
        <v>3.67396090427035E-2</v>
      </c>
      <c r="BF26" s="28">
        <f>(1/(AX26*60))*((BB26-$BB$24)/(($BB$24-'Op_Area+Error'!$B$31)*('Op_Area+Error'!$B$31-'2L-0.2Lmin'!BB26)))</f>
        <v>-1.5981729933576025E-3</v>
      </c>
      <c r="BG26" s="28">
        <f>-LN(('Op_Area+Error'!$B$31-'2L-0.2Lmin'!$BB$24)/('Op_Area+Error'!$B$31-'2L-0.2Lmin'!BB26))/(('2L-0.2Lmin'!AX26*60)^2)</f>
        <v>-2.8472997392136237E-6</v>
      </c>
      <c r="BH26" s="28">
        <f>(1/(AX26*60))*(1/($BB$24-'Op_Area+Error'!$B$31))</f>
        <v>-3.51414360493459E-2</v>
      </c>
      <c r="BI26" s="28">
        <f>SQRT((BE26^2)*('Op_Area+Error'!$B$24^2)+('2L-0.2Lmin'!BF26^2)*('Op_Area+Error'!$B$26^2)+('2L-0.2Lmin'!BH26^2)*('Op_Area+Error'!$B$27^2)+('2L-0.2Lmin'!BG26^2)*('Op_Area+Error'!$B$25^2))</f>
        <v>8.3844192016722894E-5</v>
      </c>
      <c r="BJ26" s="28"/>
      <c r="BK26" s="28">
        <f>'Data &amp; ANOVA'!$S$7+(('Data &amp; ANOVA'!$S$7-$BB$24)/(1-($BK$3*$BK$4)))*($BK$3*$BK$4*EXP(-(AX26-$AX$24)/$BK$4)-EXP(-$BK$3*(AX26-$AX$24)))</f>
        <v>3.2284120155077173E-2</v>
      </c>
      <c r="BL26" s="28">
        <f t="shared" si="11"/>
        <v>5.0084913249358245E-4</v>
      </c>
      <c r="BM26" s="23"/>
      <c r="BN26" s="43">
        <f>A26*2*'Data &amp; ANOVA'!$U$20</f>
        <v>2.0969345241568851</v>
      </c>
      <c r="BO26" s="9">
        <v>9.1999999999999993</v>
      </c>
      <c r="BP26" s="9">
        <v>9</v>
      </c>
      <c r="BQ26" s="9">
        <f t="shared" si="12"/>
        <v>9.1</v>
      </c>
      <c r="BR26" s="9">
        <f>(BQ26/100)*'Data &amp; ANOVA'!$S$7</f>
        <v>2.071967756747398E-2</v>
      </c>
      <c r="BS26" s="9">
        <f>'Data &amp; ANOVA'!$S$7-BR26</f>
        <v>0.20696908691026206</v>
      </c>
      <c r="BT26" s="9">
        <f t="shared" si="13"/>
        <v>9.541018480465828E-2</v>
      </c>
      <c r="BU26" s="28">
        <f>(1/('2L-0.2Lmin'!BN26*60))*(1/('Op_Area+Error'!$B$31-'2L-0.2Lmin'!BR26))</f>
        <v>3.8402402562659817E-2</v>
      </c>
      <c r="BV26" s="28">
        <f>(1/(BN26*60))*((BR26-$BR$24)/(($BR$24-'Op_Area+Error'!$B$31)*('Op_Area+Error'!$B$31-'2L-0.2Lmin'!BR26)))</f>
        <v>-3.4946186332020439E-3</v>
      </c>
      <c r="BW26" s="28">
        <f>-LN(('Op_Area+Error'!$B$31-'2L-0.2Lmin'!$BR$24)/('Op_Area+Error'!$B$31-'2L-0.2Lmin'!BR26))/(('2L-0.2Lmin'!BN26*60)^2)</f>
        <v>-6.0272956680234499E-6</v>
      </c>
      <c r="BX26" s="28">
        <f>(1/(BN26*60))*(1/($BR$24-'Op_Area+Error'!$B$31))</f>
        <v>-3.4907783929457779E-2</v>
      </c>
      <c r="BY26" s="28">
        <f>SQRT((BU26^2)*('Op_Area+Error'!$B$24^2)+('2L-0.2Lmin'!BV26^2)*('Op_Area+Error'!$B$26^2)+('2L-0.2Lmin'!BX26^2)*('Op_Area+Error'!$B$27^2)+('2L-0.2Lmin'!BW26^2)*('Op_Area+Error'!$B$25^2))</f>
        <v>8.8313903926847957E-5</v>
      </c>
      <c r="CA26" s="28">
        <f>'Data &amp; ANOVA'!$S$7+(('Data &amp; ANOVA'!$S$7-$BR$24)/(1-($CA$3*$CA$4)))*($CA$3*$CA$4*EXP(-(BN26-$BN$24)/$CA$4)-EXP(-$CA$3*(BN26-$BN$24)))</f>
        <v>3.7392212883589931E-2</v>
      </c>
      <c r="CB26" s="28">
        <f t="shared" si="14"/>
        <v>2.7797343386713362E-4</v>
      </c>
    </row>
    <row r="27" spans="1:80" s="23" customFormat="1" ht="15" customHeight="1" x14ac:dyDescent="0.25">
      <c r="A27" s="23">
        <v>3</v>
      </c>
      <c r="B27" s="45">
        <f>A27*2*'Data &amp; ANOVA'!$U$16</f>
        <v>3.0516170212765918</v>
      </c>
      <c r="C27" s="20">
        <v>3</v>
      </c>
      <c r="D27" s="20">
        <v>5.9</v>
      </c>
      <c r="E27" s="20">
        <f t="shared" si="0"/>
        <v>4.45</v>
      </c>
      <c r="F27" s="20">
        <f>(E27/100)*'Data &amp; ANOVA'!$S$7</f>
        <v>1.0132150019259255E-2</v>
      </c>
      <c r="G27" s="20">
        <f>'Data &amp; ANOVA'!$S$7-F27</f>
        <v>0.21755661445847677</v>
      </c>
      <c r="H27" s="20">
        <f t="shared" si="1"/>
        <v>4.5520515301809436E-2</v>
      </c>
      <c r="I27" s="133">
        <f>(1/('2L-0.2Lmin'!B27*60))*(1/('Op_Area+Error'!$B$31-'2L-0.2Lmin'!F27))</f>
        <v>2.5104202482009553E-2</v>
      </c>
      <c r="J27" s="28">
        <f>(1/(B27*60))*((F27-$F$24)/(($F$24-'Op_Area+Error'!$B$31)*('Op_Area+Error'!$B$31-'2L-0.2Lmin'!F27)))</f>
        <v>-1.1171370104494252E-3</v>
      </c>
      <c r="K27" s="28">
        <f>-LN(('Op_Area+Error'!$B$31-'2L-0.2Lmin'!$F$24)/('Op_Area+Error'!$B$31-'2L-0.2Lmin'!F27))/(('2L-0.2Lmin'!B27*60)^2)</f>
        <v>-1.3578275360118456E-6</v>
      </c>
      <c r="L27" s="28">
        <f>(1/(B27*60))*(1/($F$24-'Op_Area+Error'!$B$31))</f>
        <v>-2.3987065471560126E-2</v>
      </c>
      <c r="M27" s="28">
        <f>SQRT((I27^2)*('Op_Area+Error'!$B$24^2)+('2L-0.2Lmin'!J27^2)*('Op_Area+Error'!$B$26^2)+('2L-0.2Lmin'!L27^2)*('Op_Area+Error'!$B$27^2)+('2L-0.2Lmin'!K27^2)*('Op_Area+Error'!$B$25^2))</f>
        <v>5.7296900639223067E-5</v>
      </c>
      <c r="N27" s="28"/>
      <c r="O27" s="28">
        <f>'Data &amp; ANOVA'!$S$7+(('Data &amp; ANOVA'!$S$7-$F$24)/(1-($O$3*$O$4)))*($O$3*$O$4*EXP(-(B27-$B$24)/$O$4)-EXP(-$O$3*(B27-$B$24)))</f>
        <v>3.7366662936107048E-2</v>
      </c>
      <c r="P27" s="28">
        <f t="shared" si="2"/>
        <v>7.4171869381794932E-4</v>
      </c>
      <c r="R27" s="45">
        <f>A27*2*'Data &amp; ANOVA'!$U$17</f>
        <v>3.1180836707152473</v>
      </c>
      <c r="S27" s="20">
        <v>9.9</v>
      </c>
      <c r="T27" s="20">
        <v>12</v>
      </c>
      <c r="U27" s="20">
        <f t="shared" si="3"/>
        <v>10.95</v>
      </c>
      <c r="V27" s="20">
        <f>(U27/100)*'Data &amp; ANOVA'!$S$7</f>
        <v>2.4931919710312094E-2</v>
      </c>
      <c r="W27" s="20">
        <f>'Data &amp; ANOVA'!$S$7-V27</f>
        <v>0.20275684476742395</v>
      </c>
      <c r="X27" s="20">
        <f t="shared" si="4"/>
        <v>0.11497167591883703</v>
      </c>
      <c r="Y27" s="28">
        <f>(1/('2L-0.2Lmin'!R27*60))*(1/('Op_Area+Error'!$B$31-'2L-0.2Lmin'!V27))</f>
        <v>2.6362431269238155E-2</v>
      </c>
      <c r="Z27" s="28">
        <f>(1/(R27*60))*((V27-$V$24)/(($V$24-'Op_Area+Error'!$B$31)*('Op_Area+Error'!$B$31-'2L-0.2Lmin'!V27)))</f>
        <v>-2.8631869796920317E-3</v>
      </c>
      <c r="AA27" s="28">
        <f>-LN(('Op_Area+Error'!$B$31-'2L-0.2Lmin'!$V$24)/('Op_Area+Error'!$B$31-'2L-0.2Lmin'!V27))/(('2L-0.2Lmin'!R27*60)^2)</f>
        <v>-3.2848294940110402E-6</v>
      </c>
      <c r="AB27" s="28">
        <f>(1/(R27*60))*(1/($V$24-'Op_Area+Error'!$B$31))</f>
        <v>-2.3499244289546126E-2</v>
      </c>
      <c r="AC27" s="28">
        <f>SQRT((Y27^2)*('Op_Area+Error'!$B$24^2)+('2L-0.2Lmin'!Z27^2)*('Op_Area+Error'!$B$26^2)+('2L-0.2Lmin'!AB27^2)*('Op_Area+Error'!$B$27^2)+('2L-0.2Lmin'!AA27^2)*('Op_Area+Error'!$B$25^2))</f>
        <v>6.0879045298058447E-5</v>
      </c>
      <c r="AD27" s="28"/>
      <c r="AE27" s="28">
        <f>'Data &amp; ANOVA'!$S$7+(('Data &amp; ANOVA'!$S$7-$V$24)/(1-($AE$3*$AE$4)))*($AE$3*$AE$4*EXP(-(R27-$R$24)/$AE$4)-EXP(-$AE$3*(R27-$R$24)))</f>
        <v>5.0131370971014194E-2</v>
      </c>
      <c r="AF27" s="28">
        <f t="shared" si="5"/>
        <v>6.3501234384050068E-4</v>
      </c>
      <c r="AH27" s="45">
        <f>A27*2*'Data &amp; ANOVA'!$U$18</f>
        <v>2.9980769230769231</v>
      </c>
      <c r="AI27" s="20">
        <v>11.1</v>
      </c>
      <c r="AJ27" s="20">
        <v>9.6999999999999993</v>
      </c>
      <c r="AK27" s="20">
        <f t="shared" si="6"/>
        <v>10.399999999999999</v>
      </c>
      <c r="AL27" s="20">
        <f>(AK27/100)*'Data &amp; ANOVA'!$S$7</f>
        <v>2.3679631505684542E-2</v>
      </c>
      <c r="AM27" s="20">
        <f>'Data &amp; ANOVA'!$S$7-AL27</f>
        <v>0.20400913297205148</v>
      </c>
      <c r="AN27" s="20">
        <f t="shared" si="7"/>
        <v>0.10981486600720661</v>
      </c>
      <c r="AO27" s="28">
        <f>(1/('2L-0.2Lmin'!AH27*60))*(1/('Op_Area+Error'!$B$31-'2L-0.2Lmin'!AL27))</f>
        <v>2.7249363851752376E-2</v>
      </c>
      <c r="AP27" s="28">
        <f>(1/(AH27*60))*((AL27-$AL$24)/(($AL$24-'Op_Area+Error'!$B$31)*('Op_Area+Error'!$B$31-'2L-0.2Lmin'!AL27)))</f>
        <v>-2.8339338405822469E-3</v>
      </c>
      <c r="AQ27" s="28">
        <f>-LN(('Op_Area+Error'!$B$31-'2L-0.2Lmin'!$AL$24)/('Op_Area+Error'!$B$31-'2L-0.2Lmin'!AL27))/(('2L-0.2Lmin'!AH27*60)^2)</f>
        <v>-3.3936972156207243E-6</v>
      </c>
      <c r="AR27" s="28">
        <f>(1/(AH27*60))*(1/($AL$24-'Op_Area+Error'!$B$31))</f>
        <v>-2.4415430011170129E-2</v>
      </c>
      <c r="AS27" s="28">
        <f>SQRT((AO27^2)*('Op_Area+Error'!$B$24^2)+('2L-0.2Lmin'!AP27^2)*('Op_Area+Error'!$B$26^2)+('2L-0.2Lmin'!AR27^2)*('Op_Area+Error'!$B$27^2)+('2L-0.2Lmin'!AQ27^2)*('Op_Area+Error'!$B$25^2))</f>
        <v>6.2854331871153149E-5</v>
      </c>
      <c r="AT27" s="28"/>
      <c r="AU27" s="28">
        <f>'Data &amp; ANOVA'!$S$7+(('Data &amp; ANOVA'!$S$7-$AL$24)/(1-($AU$3*$AU$4)))*($AU$3*$AU$4*EXP(-(AH27-$AH$24)/$AU$4)-EXP(-$AU$3*(AH27-$AH$24)))</f>
        <v>5.1211202106559356E-2</v>
      </c>
      <c r="AV27" s="28">
        <f t="shared" si="8"/>
        <v>7.5798737975095432E-4</v>
      </c>
      <c r="AX27" s="45">
        <f>A27*2*'Data &amp; ANOVA'!$U$19</f>
        <v>3.1244883040935676</v>
      </c>
      <c r="AY27" s="20">
        <v>11.1</v>
      </c>
      <c r="AZ27" s="20">
        <v>11.6</v>
      </c>
      <c r="BA27" s="20">
        <f t="shared" si="9"/>
        <v>11.35</v>
      </c>
      <c r="BB27" s="20">
        <f>(BA27/100)*'Data &amp; ANOVA'!$S$7</f>
        <v>2.5842674768223037E-2</v>
      </c>
      <c r="BC27" s="20">
        <f>'Data &amp; ANOVA'!$S$7-BB27</f>
        <v>0.20184608970951301</v>
      </c>
      <c r="BD27" s="20">
        <f t="shared" si="10"/>
        <v>0.12047415346787443</v>
      </c>
      <c r="BE27" s="28">
        <f>(1/('2L-0.2Lmin'!AX27*60))*(1/('Op_Area+Error'!$B$31-'2L-0.2Lmin'!BB27))</f>
        <v>2.6427099867904424E-2</v>
      </c>
      <c r="BF27" s="28">
        <f>(1/(AX27*60))*((BB27-$BB$24)/(($BB$24-'Op_Area+Error'!$B$31)*('Op_Area+Error'!$B$31-'2L-0.2Lmin'!BB27)))</f>
        <v>-2.9994758350071521E-3</v>
      </c>
      <c r="BG27" s="28">
        <f>-LN(('Op_Area+Error'!$B$31-'2L-0.2Lmin'!$BB$24)/('Op_Area+Error'!$B$31-'2L-0.2Lmin'!BB27))/(('2L-0.2Lmin'!AX27*60)^2)</f>
        <v>-3.4279428745748589E-6</v>
      </c>
      <c r="BH27" s="28">
        <f>(1/(AX27*60))*(1/($BB$24-'Op_Area+Error'!$B$31))</f>
        <v>-2.3427624032897273E-2</v>
      </c>
      <c r="BI27" s="28">
        <f>SQRT((BE27^2)*('Op_Area+Error'!$B$24^2)+('2L-0.2Lmin'!BF27^2)*('Op_Area+Error'!$B$26^2)+('2L-0.2Lmin'!BH27^2)*('Op_Area+Error'!$B$27^2)+('2L-0.2Lmin'!BG27^2)*('Op_Area+Error'!$B$25^2))</f>
        <v>6.1106698392414925E-5</v>
      </c>
      <c r="BJ27" s="28"/>
      <c r="BK27" s="28">
        <f>'Data &amp; ANOVA'!$S$7+(('Data &amp; ANOVA'!$S$7-$BB$24)/(1-($BK$3*$BK$4)))*($BK$3*$BK$4*EXP(-(AX27-$AX$24)/$BK$4)-EXP(-$BK$3*(AX27-$AX$24)))</f>
        <v>5.3295857342462005E-2</v>
      </c>
      <c r="BL27" s="28">
        <f t="shared" si="11"/>
        <v>7.5367723345449815E-4</v>
      </c>
      <c r="BN27" s="45">
        <f>A27*2*'Data &amp; ANOVA'!$U$20</f>
        <v>3.1454017862353276</v>
      </c>
      <c r="BO27" s="20">
        <v>18</v>
      </c>
      <c r="BP27" s="20">
        <v>18</v>
      </c>
      <c r="BQ27" s="20">
        <f t="shared" si="12"/>
        <v>18</v>
      </c>
      <c r="BR27" s="20">
        <f>(BQ27/100)*'Data &amp; ANOVA'!$S$7</f>
        <v>4.0983977605992483E-2</v>
      </c>
      <c r="BS27" s="20">
        <f>'Data &amp; ANOVA'!$S$7-BR27</f>
        <v>0.18670478687174355</v>
      </c>
      <c r="BT27" s="20">
        <f t="shared" si="13"/>
        <v>0.19845093872383823</v>
      </c>
      <c r="BU27" s="28">
        <f>(1/('2L-0.2Lmin'!BN27*60))*(1/('Op_Area+Error'!$B$31-'2L-0.2Lmin'!BR27))</f>
        <v>2.838031213777055E-2</v>
      </c>
      <c r="BV27" s="28">
        <f>(1/(BN27*60))*((BR27-$BR$24)/(($BR$24-'Op_Area+Error'!$B$31)*('Op_Area+Error'!$B$31-'2L-0.2Lmin'!BR27)))</f>
        <v>-5.108456184798698E-3</v>
      </c>
      <c r="BW27" s="28">
        <f>-LN(('Op_Area+Error'!$B$31-'2L-0.2Lmin'!$BR$24)/('Op_Area+Error'!$B$31-'2L-0.2Lmin'!BR27))/(('2L-0.2Lmin'!BN27*60)^2)</f>
        <v>-5.5718369444487605E-6</v>
      </c>
      <c r="BX27" s="28">
        <f>(1/(BN27*60))*(1/($BR$24-'Op_Area+Error'!$B$31))</f>
        <v>-2.3271855952971848E-2</v>
      </c>
      <c r="BY27" s="28">
        <f>SQRT((BU27^2)*('Op_Area+Error'!$B$24^2)+('2L-0.2Lmin'!BV27^2)*('Op_Area+Error'!$B$26^2)+('2L-0.2Lmin'!BX27^2)*('Op_Area+Error'!$B$27^2)+('2L-0.2Lmin'!BW27^2)*('Op_Area+Error'!$B$25^2))</f>
        <v>6.7116005983450794E-5</v>
      </c>
      <c r="CA27" s="28">
        <f>'Data &amp; ANOVA'!$S$7+(('Data &amp; ANOVA'!$S$7-$BR$24)/(1-($CA$3*$CA$4)))*($CA$3*$CA$4*EXP(-(BN27-$BN$24)/$CA$4)-EXP(-$CA$3*(BN27-$BN$24)))</f>
        <v>6.1153319049019883E-2</v>
      </c>
      <c r="CB27" s="28">
        <f t="shared" si="14"/>
        <v>4.0680233424542257E-4</v>
      </c>
    </row>
    <row r="28" spans="1:80" s="23" customFormat="1" x14ac:dyDescent="0.25">
      <c r="A28" s="23">
        <v>4</v>
      </c>
      <c r="B28" s="45">
        <f>A28*2*'Data &amp; ANOVA'!$U$16</f>
        <v>4.0688226950354558</v>
      </c>
      <c r="C28" s="20">
        <v>7.1</v>
      </c>
      <c r="D28" s="20">
        <v>10.4</v>
      </c>
      <c r="E28" s="20">
        <f t="shared" si="0"/>
        <v>8.75</v>
      </c>
      <c r="F28" s="20">
        <f>(E28/100)*'Data &amp; ANOVA'!$S$7</f>
        <v>1.9922766891801901E-2</v>
      </c>
      <c r="G28" s="20">
        <f>'Data &amp; ANOVA'!$S$7-F28</f>
        <v>0.20776599758593414</v>
      </c>
      <c r="H28" s="20">
        <f t="shared" si="1"/>
        <v>9.1567193525490434E-2</v>
      </c>
      <c r="I28" s="133">
        <f>(1/('2L-0.2Lmin'!B28*60))*(1/('Op_Area+Error'!$B$31-'2L-0.2Lmin'!F28))</f>
        <v>1.9715396277994627E-2</v>
      </c>
      <c r="J28" s="28">
        <f>(1/(B28*60))*((F28-$F$24)/(($F$24-'Op_Area+Error'!$B$31)*('Op_Area+Error'!$B$31-'2L-0.2Lmin'!F28)))</f>
        <v>-1.7250971743245297E-3</v>
      </c>
      <c r="K28" s="28">
        <f>-LN(('Op_Area+Error'!$B$31-'2L-0.2Lmin'!$F$24)/('Op_Area+Error'!$B$31-'2L-0.2Lmin'!F28))/(('2L-0.2Lmin'!B28*60)^2)</f>
        <v>-1.5363843415696799E-6</v>
      </c>
      <c r="L28" s="28">
        <f>(1/(B28*60))*(1/($F$24-'Op_Area+Error'!$B$31))</f>
        <v>-1.7990299103670095E-2</v>
      </c>
      <c r="M28" s="28">
        <f>SQRT((I28^2)*('Op_Area+Error'!$B$24^2)+('2L-0.2Lmin'!J28^2)*('Op_Area+Error'!$B$26^2)+('2L-0.2Lmin'!L28^2)*('Op_Area+Error'!$B$27^2)+('2L-0.2Lmin'!K28^2)*('Op_Area+Error'!$B$25^2))</f>
        <v>4.5305673176943497E-5</v>
      </c>
      <c r="N28" s="28"/>
      <c r="O28" s="28">
        <f>'Data &amp; ANOVA'!$S$7+(('Data &amp; ANOVA'!$S$7-$F$24)/(1-($O$3*$O$4)))*($O$3*$O$4*EXP(-(B28-$B$24)/$O$4)-EXP(-$O$3*(B28-$B$24)))</f>
        <v>5.1884600959146931E-2</v>
      </c>
      <c r="P28" s="28">
        <f t="shared" si="2"/>
        <v>1.0215588369484972E-3</v>
      </c>
      <c r="R28" s="45">
        <f>A28*2*'Data &amp; ANOVA'!$U$17</f>
        <v>4.1574448942869964</v>
      </c>
      <c r="S28" s="20">
        <v>16.5</v>
      </c>
      <c r="T28" s="20">
        <v>19.399999999999999</v>
      </c>
      <c r="U28" s="20">
        <f t="shared" si="3"/>
        <v>17.95</v>
      </c>
      <c r="V28" s="20">
        <f>(U28/100)*'Data &amp; ANOVA'!$S$7</f>
        <v>4.0870133223753616E-2</v>
      </c>
      <c r="W28" s="20">
        <f>'Data &amp; ANOVA'!$S$7-V28</f>
        <v>0.1868186312539824</v>
      </c>
      <c r="X28" s="20">
        <f t="shared" si="4"/>
        <v>0.19684086811840804</v>
      </c>
      <c r="Y28" s="28">
        <f>(1/('2L-0.2Lmin'!R28*60))*(1/('Op_Area+Error'!$B$31-'2L-0.2Lmin'!V28))</f>
        <v>2.1458633496578221E-2</v>
      </c>
      <c r="Z28" s="28">
        <f>(1/(R28*60))*((V28-$V$24)/(($V$24-'Op_Area+Error'!$B$31)*('Op_Area+Error'!$B$31-'2L-0.2Lmin'!V28)))</f>
        <v>-3.8342002794186309E-3</v>
      </c>
      <c r="AA28" s="28">
        <f>-LN(('Op_Area+Error'!$B$31-'2L-0.2Lmin'!$V$24)/('Op_Area+Error'!$B$31-'2L-0.2Lmin'!V28))/(('2L-0.2Lmin'!R28*60)^2)</f>
        <v>-3.1634412108959477E-6</v>
      </c>
      <c r="AB28" s="28">
        <f>(1/(R28*60))*(1/($V$24-'Op_Area+Error'!$B$31))</f>
        <v>-1.7624433217159591E-2</v>
      </c>
      <c r="AC28" s="28">
        <f>SQRT((Y28^2)*('Op_Area+Error'!$B$24^2)+('2L-0.2Lmin'!Z28^2)*('Op_Area+Error'!$B$26^2)+('2L-0.2Lmin'!AB28^2)*('Op_Area+Error'!$B$27^2)+('2L-0.2Lmin'!AA28^2)*('Op_Area+Error'!$B$25^2))</f>
        <v>5.0719960370035877E-5</v>
      </c>
      <c r="AD28" s="28"/>
      <c r="AE28" s="28">
        <f>'Data &amp; ANOVA'!$S$7+(('Data &amp; ANOVA'!$S$7-$V$24)/(1-($AE$3*$AE$4)))*($AE$3*$AE$4*EXP(-(R28-$R$24)/$AE$4)-EXP(-$AE$3*(R28-$R$24)))</f>
        <v>6.8512515650275857E-2</v>
      </c>
      <c r="AF28" s="28">
        <f t="shared" si="5"/>
        <v>7.6410130621410561E-4</v>
      </c>
      <c r="AH28" s="45">
        <f>A28*2*'Data &amp; ANOVA'!$U$18</f>
        <v>3.9974358974358974</v>
      </c>
      <c r="AI28" s="20">
        <v>18.899999999999999</v>
      </c>
      <c r="AJ28" s="20">
        <v>17.5</v>
      </c>
      <c r="AK28" s="20">
        <f t="shared" si="6"/>
        <v>18.2</v>
      </c>
      <c r="AL28" s="20">
        <f>(AK28/100)*'Data &amp; ANOVA'!$S$7</f>
        <v>4.143935513494796E-2</v>
      </c>
      <c r="AM28" s="20">
        <f>'Data &amp; ANOVA'!$S$7-AL28</f>
        <v>0.18624940934278808</v>
      </c>
      <c r="AN28" s="20">
        <f t="shared" si="7"/>
        <v>0.20089294237938987</v>
      </c>
      <c r="AO28" s="28">
        <f>(1/('2L-0.2Lmin'!AH28*60))*(1/('Op_Area+Error'!$B$31-'2L-0.2Lmin'!AL28))</f>
        <v>2.2385785462564301E-2</v>
      </c>
      <c r="AP28" s="28">
        <f>(1/(AH28*60))*((AL28-$AL$24)/(($AL$24-'Op_Area+Error'!$B$31)*('Op_Area+Error'!$B$31-'2L-0.2Lmin'!AL28)))</f>
        <v>-4.0742129541867025E-3</v>
      </c>
      <c r="AQ28" s="28">
        <f>-LN(('Op_Area+Error'!$B$31-'2L-0.2Lmin'!$AL$24)/('Op_Area+Error'!$B$31-'2L-0.2Lmin'!AL28))/(('2L-0.2Lmin'!AH28*60)^2)</f>
        <v>-3.4922004391432081E-6</v>
      </c>
      <c r="AR28" s="28">
        <f>(1/(AH28*60))*(1/($AL$24-'Op_Area+Error'!$B$31))</f>
        <v>-1.8311572508377599E-2</v>
      </c>
      <c r="AS28" s="28">
        <f>SQRT((AO28^2)*('Op_Area+Error'!$B$24^2)+('2L-0.2Lmin'!AP28^2)*('Op_Area+Error'!$B$26^2)+('2L-0.2Lmin'!AR28^2)*('Op_Area+Error'!$B$27^2)+('2L-0.2Lmin'!AQ28^2)*('Op_Area+Error'!$B$25^2))</f>
        <v>5.298285437669064E-5</v>
      </c>
      <c r="AT28" s="28"/>
      <c r="AU28" s="28">
        <f>'Data &amp; ANOVA'!$S$7+(('Data &amp; ANOVA'!$S$7-$AL$24)/(1-($AU$3*$AU$4)))*($AU$3*$AU$4*EXP(-(AH28-$AH$24)/$AU$4)-EXP(-$AU$3*(AH28-$AH$24)))</f>
        <v>7.0166833205834389E-2</v>
      </c>
      <c r="AV28" s="28">
        <f t="shared" si="8"/>
        <v>8.252679963132607E-4</v>
      </c>
      <c r="AX28" s="45">
        <f>A28*2*'Data &amp; ANOVA'!$U$19</f>
        <v>4.1659844054580901</v>
      </c>
      <c r="AY28" s="20">
        <v>19.100000000000001</v>
      </c>
      <c r="AZ28" s="20">
        <v>19.899999999999999</v>
      </c>
      <c r="BA28" s="20">
        <f t="shared" si="9"/>
        <v>19.5</v>
      </c>
      <c r="BB28" s="20">
        <f>(BA28/100)*'Data &amp; ANOVA'!$S$7</f>
        <v>4.4399309073158526E-2</v>
      </c>
      <c r="BC28" s="20">
        <f>'Data &amp; ANOVA'!$S$7-BB28</f>
        <v>0.1832894554045775</v>
      </c>
      <c r="BD28" s="20">
        <f t="shared" si="10"/>
        <v>0.21691300156357379</v>
      </c>
      <c r="BE28" s="28">
        <f>(1/('2L-0.2Lmin'!AX28*60))*(1/('Op_Area+Error'!$B$31-'2L-0.2Lmin'!BB28))</f>
        <v>2.1826978912637206E-2</v>
      </c>
      <c r="BF28" s="28">
        <f>(1/(AX28*60))*((BB28-$BB$24)/(($BB$24-'Op_Area+Error'!$B$31)*('Op_Area+Error'!$B$31-'2L-0.2Lmin'!BB28)))</f>
        <v>-4.2562608879642555E-3</v>
      </c>
      <c r="BG28" s="28">
        <f>-LN(('Op_Area+Error'!$B$31-'2L-0.2Lmin'!$BB$24)/('Op_Area+Error'!$B$31-'2L-0.2Lmin'!BB28))/(('2L-0.2Lmin'!AX28*60)^2)</f>
        <v>-3.4717448776248251E-6</v>
      </c>
      <c r="BH28" s="28">
        <f>(1/(AX28*60))*(1/($BB$24-'Op_Area+Error'!$B$31))</f>
        <v>-1.757071802467295E-2</v>
      </c>
      <c r="BI28" s="28">
        <f>SQRT((BE28^2)*('Op_Area+Error'!$B$24^2)+('2L-0.2Lmin'!BF28^2)*('Op_Area+Error'!$B$26^2)+('2L-0.2Lmin'!BH28^2)*('Op_Area+Error'!$B$27^2)+('2L-0.2Lmin'!BG28^2)*('Op_Area+Error'!$B$25^2))</f>
        <v>5.1944366693979939E-5</v>
      </c>
      <c r="BJ28" s="28"/>
      <c r="BK28" s="28">
        <f>'Data &amp; ANOVA'!$S$7+(('Data &amp; ANOVA'!$S$7-$BB$24)/(1-($BK$3*$BK$4)))*($BK$3*$BK$4*EXP(-(AX28-$AX$24)/$BK$4)-EXP(-$BK$3*(AX28-$AX$24)))</f>
        <v>7.2655985416432672E-2</v>
      </c>
      <c r="BL28" s="28">
        <f t="shared" si="11"/>
        <v>7.9843975796854878E-4</v>
      </c>
      <c r="BN28" s="45">
        <f>A28*2*'Data &amp; ANOVA'!$U$20</f>
        <v>4.1938690483137702</v>
      </c>
      <c r="BO28" s="20">
        <v>27.7</v>
      </c>
      <c r="BP28" s="20">
        <v>28.1</v>
      </c>
      <c r="BQ28" s="20">
        <f t="shared" si="12"/>
        <v>27.9</v>
      </c>
      <c r="BR28" s="20">
        <f>(BQ28/100)*'Data &amp; ANOVA'!$S$7</f>
        <v>6.3525165289288352E-2</v>
      </c>
      <c r="BS28" s="20">
        <f>'Data &amp; ANOVA'!$S$7-BR28</f>
        <v>0.1641635991884477</v>
      </c>
      <c r="BT28" s="20">
        <f t="shared" si="13"/>
        <v>0.32711614169718783</v>
      </c>
      <c r="BU28" s="28">
        <f>(1/('2L-0.2Lmin'!BN28*60))*(1/('Op_Area+Error'!$B$31-'2L-0.2Lmin'!BR28))</f>
        <v>2.4207894541926334E-2</v>
      </c>
      <c r="BV28" s="28">
        <f>(1/(BN28*60))*((BR28-$BR$24)/(($BR$24-'Op_Area+Error'!$B$31)*('Op_Area+Error'!$B$31-'2L-0.2Lmin'!BR28)))</f>
        <v>-6.7540025771974472E-3</v>
      </c>
      <c r="BW28" s="28">
        <f>-LN(('Op_Area+Error'!$B$31-'2L-0.2Lmin'!$BR$24)/('Op_Area+Error'!$B$31-'2L-0.2Lmin'!BR28))/(('2L-0.2Lmin'!BN28*60)^2)</f>
        <v>-5.1661824883493551E-6</v>
      </c>
      <c r="BX28" s="28">
        <f>(1/(BN28*60))*(1/($BR$24-'Op_Area+Error'!$B$31))</f>
        <v>-1.745389196472889E-2</v>
      </c>
      <c r="BY28" s="28">
        <f>SQRT((BU28^2)*('Op_Area+Error'!$B$24^2)+('2L-0.2Lmin'!BV28^2)*('Op_Area+Error'!$B$26^2)+('2L-0.2Lmin'!BX28^2)*('Op_Area+Error'!$B$27^2)+('2L-0.2Lmin'!BW28^2)*('Op_Area+Error'!$B$25^2))</f>
        <v>6.0109152310032076E-5</v>
      </c>
      <c r="CA28" s="28">
        <f>'Data &amp; ANOVA'!$S$7+(('Data &amp; ANOVA'!$S$7-$BR$24)/(1-($CA$3*$CA$4)))*($CA$3*$CA$4*EXP(-(BN28-$BN$24)/$CA$4)-EXP(-$CA$3*(BN28-$BN$24)))</f>
        <v>8.2620396981361477E-2</v>
      </c>
      <c r="CB28" s="28">
        <f t="shared" si="14"/>
        <v>3.6462787337395385E-4</v>
      </c>
    </row>
    <row r="29" spans="1:80" s="23" customFormat="1" x14ac:dyDescent="0.25">
      <c r="A29" s="23">
        <v>5</v>
      </c>
      <c r="B29" s="45">
        <f>A29*2*'Data &amp; ANOVA'!$U$16</f>
        <v>5.0860283687943202</v>
      </c>
      <c r="C29" s="20">
        <v>11.6</v>
      </c>
      <c r="D29" s="20">
        <v>15.6</v>
      </c>
      <c r="E29" s="20">
        <f t="shared" si="0"/>
        <v>13.6</v>
      </c>
      <c r="F29" s="20">
        <f>(E29/100)*'Data &amp; ANOVA'!$S$7</f>
        <v>3.0965671968972104E-2</v>
      </c>
      <c r="G29" s="20">
        <f>'Data &amp; ANOVA'!$S$7-F29</f>
        <v>0.19672309250876394</v>
      </c>
      <c r="H29" s="20">
        <f t="shared" si="1"/>
        <v>0.14618251017808145</v>
      </c>
      <c r="I29" s="133">
        <f>(1/('2L-0.2Lmin'!B29*60))*(1/('Op_Area+Error'!$B$31-'2L-0.2Lmin'!F29))</f>
        <v>1.6657684355250085E-2</v>
      </c>
      <c r="J29" s="28">
        <f>(1/(B29*60))*((F29-$F$24)/(($F$24-'Op_Area+Error'!$B$31)*('Op_Area+Error'!$B$31-'2L-0.2Lmin'!F29)))</f>
        <v>-2.2654450723140116E-3</v>
      </c>
      <c r="K29" s="28">
        <f>-LN(('Op_Area+Error'!$B$31-'2L-0.2Lmin'!$F$24)/('Op_Area+Error'!$B$31-'2L-0.2Lmin'!F29))/(('2L-0.2Lmin'!B29*60)^2)</f>
        <v>-1.5697675885994792E-6</v>
      </c>
      <c r="L29" s="28">
        <f>(1/(B29*60))*(1/($F$24-'Op_Area+Error'!$B$31))</f>
        <v>-1.4392239282936075E-2</v>
      </c>
      <c r="M29" s="28">
        <f>SQRT((I29^2)*('Op_Area+Error'!$B$24^2)+('2L-0.2Lmin'!J29^2)*('Op_Area+Error'!$B$26^2)+('2L-0.2Lmin'!L29^2)*('Op_Area+Error'!$B$27^2)+('2L-0.2Lmin'!K29^2)*('Op_Area+Error'!$B$25^2))</f>
        <v>3.8771198214712885E-5</v>
      </c>
      <c r="N29" s="28"/>
      <c r="O29" s="28">
        <f>'Data &amp; ANOVA'!$S$7+(('Data &amp; ANOVA'!$S$7-$F$24)/(1-($O$3*$O$4)))*($O$3*$O$4*EXP(-(B29-$B$24)/$O$4)-EXP(-$O$3*(B29-$B$24)))</f>
        <v>6.5422261080677058E-2</v>
      </c>
      <c r="P29" s="28">
        <f t="shared" si="2"/>
        <v>1.1872565332128643E-3</v>
      </c>
      <c r="R29" s="45">
        <f>A29*2*'Data &amp; ANOVA'!$U$17</f>
        <v>5.1968061178587455</v>
      </c>
      <c r="S29" s="20">
        <v>24.1</v>
      </c>
      <c r="T29" s="20">
        <v>27.2</v>
      </c>
      <c r="U29" s="20">
        <f t="shared" si="3"/>
        <v>25.65</v>
      </c>
      <c r="V29" s="20">
        <f>(U29/100)*'Data &amp; ANOVA'!$S$7</f>
        <v>5.8402168088539291E-2</v>
      </c>
      <c r="W29" s="20">
        <f>'Data &amp; ANOVA'!$S$7-V29</f>
        <v>0.16928659638919674</v>
      </c>
      <c r="X29" s="20">
        <f t="shared" si="4"/>
        <v>0.29538601274834375</v>
      </c>
      <c r="Y29" s="28">
        <f>(1/('2L-0.2Lmin'!R29*60))*(1/('Op_Area+Error'!$B$31-'2L-0.2Lmin'!V29))</f>
        <v>1.8944784165640813E-2</v>
      </c>
      <c r="Z29" s="28">
        <f>(1/(R29*60))*((V29-$V$24)/(($V$24-'Op_Area+Error'!$B$31)*('Op_Area+Error'!$B$31-'2L-0.2Lmin'!V29)))</f>
        <v>-4.8452375919131414E-3</v>
      </c>
      <c r="AA29" s="28">
        <f>-LN(('Op_Area+Error'!$B$31-'2L-0.2Lmin'!$V$24)/('Op_Area+Error'!$B$31-'2L-0.2Lmin'!V29))/(('2L-0.2Lmin'!R29*60)^2)</f>
        <v>-3.0381862702641404E-6</v>
      </c>
      <c r="AB29" s="28">
        <f>(1/(R29*60))*(1/($V$24-'Op_Area+Error'!$B$31))</f>
        <v>-1.4099546573727674E-2</v>
      </c>
      <c r="AC29" s="28">
        <f>SQRT((Y29^2)*('Op_Area+Error'!$B$24^2)+('2L-0.2Lmin'!Z29^2)*('Op_Area+Error'!$B$26^2)+('2L-0.2Lmin'!AB29^2)*('Op_Area+Error'!$B$27^2)+('2L-0.2Lmin'!AA29^2)*('Op_Area+Error'!$B$25^2))</f>
        <v>4.6439037392181555E-5</v>
      </c>
      <c r="AD29" s="28"/>
      <c r="AE29" s="28">
        <f>'Data &amp; ANOVA'!$S$7+(('Data &amp; ANOVA'!$S$7-$V$24)/(1-($AE$3*$AE$4)))*($AE$3*$AE$4*EXP(-(R29-$R$24)/$AE$4)-EXP(-$AE$3*(R29-$R$24)))</f>
        <v>8.514206236007088E-2</v>
      </c>
      <c r="AF29" s="28">
        <f t="shared" si="5"/>
        <v>7.1502194565268792E-4</v>
      </c>
      <c r="AH29" s="45">
        <f>A29*2*'Data &amp; ANOVA'!$U$18</f>
        <v>4.9967948717948723</v>
      </c>
      <c r="AI29" s="20">
        <v>27.7</v>
      </c>
      <c r="AJ29" s="20">
        <v>26.3</v>
      </c>
      <c r="AK29" s="20">
        <f t="shared" si="6"/>
        <v>27</v>
      </c>
      <c r="AL29" s="20">
        <f>(AK29/100)*'Data &amp; ANOVA'!$S$7</f>
        <v>6.1475966408988732E-2</v>
      </c>
      <c r="AM29" s="20">
        <f>'Data &amp; ANOVA'!$S$7-AL29</f>
        <v>0.16621279806874731</v>
      </c>
      <c r="AN29" s="20">
        <f t="shared" si="7"/>
        <v>0.31471074483970018</v>
      </c>
      <c r="AO29" s="28">
        <f>(1/('2L-0.2Lmin'!AH29*60))*(1/('Op_Area+Error'!$B$31-'2L-0.2Lmin'!AL29))</f>
        <v>2.0067476721509693E-2</v>
      </c>
      <c r="AP29" s="28">
        <f>(1/(AH29*60))*((AL29-$AL$24)/(($AL$24-'Op_Area+Error'!$B$31)*('Op_Area+Error'!$B$31-'2L-0.2Lmin'!AL29)))</f>
        <v>-5.4182187148076166E-3</v>
      </c>
      <c r="AQ29" s="28">
        <f>-LN(('Op_Area+Error'!$B$31-'2L-0.2Lmin'!$AL$24)/('Op_Area+Error'!$B$31-'2L-0.2Lmin'!AL29))/(('2L-0.2Lmin'!AH29*60)^2)</f>
        <v>-3.5012734271386992E-6</v>
      </c>
      <c r="AR29" s="28">
        <f>(1/(AH29*60))*(1/($AL$24-'Op_Area+Error'!$B$31))</f>
        <v>-1.4649258006702076E-2</v>
      </c>
      <c r="AS29" s="28">
        <f>SQRT((AO29^2)*('Op_Area+Error'!$B$24^2)+('2L-0.2Lmin'!AP29^2)*('Op_Area+Error'!$B$26^2)+('2L-0.2Lmin'!AR29^2)*('Op_Area+Error'!$B$27^2)+('2L-0.2Lmin'!AQ29^2)*('Op_Area+Error'!$B$25^2))</f>
        <v>4.9575999518442912E-5</v>
      </c>
      <c r="AT29" s="28"/>
      <c r="AU29" s="28">
        <f>'Data &amp; ANOVA'!$S$7+(('Data &amp; ANOVA'!$S$7-$AL$24)/(1-($AU$3*$AU$4)))*($AU$3*$AU$4*EXP(-(AH29-$AH$24)/$AU$4)-EXP(-$AU$3*(AH29-$AH$24)))</f>
        <v>8.7268598058710595E-2</v>
      </c>
      <c r="AV29" s="28">
        <f t="shared" si="8"/>
        <v>6.6525984741823397E-4</v>
      </c>
      <c r="AX29" s="45">
        <f>A29*2*'Data &amp; ANOVA'!$U$19</f>
        <v>5.2074805068226127</v>
      </c>
      <c r="AY29" s="20">
        <v>28.1</v>
      </c>
      <c r="AZ29" s="20">
        <v>28.9</v>
      </c>
      <c r="BA29" s="20">
        <f t="shared" si="9"/>
        <v>28.5</v>
      </c>
      <c r="BB29" s="20">
        <f>(BA29/100)*'Data &amp; ANOVA'!$S$7</f>
        <v>6.489129787615476E-2</v>
      </c>
      <c r="BC29" s="20">
        <f>'Data &amp; ANOVA'!$S$7-BB29</f>
        <v>0.16279746660158129</v>
      </c>
      <c r="BD29" s="20">
        <f t="shared" si="10"/>
        <v>0.33547273628812918</v>
      </c>
      <c r="BE29" s="28">
        <f>(1/('2L-0.2Lmin'!AX29*60))*(1/('Op_Area+Error'!$B$31-'2L-0.2Lmin'!BB29))</f>
        <v>1.9659544642990714E-2</v>
      </c>
      <c r="BF29" s="28">
        <f>(1/(AX29*60))*((BB29-$BB$24)/(($BB$24-'Op_Area+Error'!$B$31)*('Op_Area+Error'!$B$31-'2L-0.2Lmin'!BB29)))</f>
        <v>-5.6029702232523529E-3</v>
      </c>
      <c r="BG29" s="28">
        <f>-LN(('Op_Area+Error'!$B$31-'2L-0.2Lmin'!$BB$24)/('Op_Area+Error'!$B$31-'2L-0.2Lmin'!BB29))/(('2L-0.2Lmin'!AX29*60)^2)</f>
        <v>-3.4363660871099912E-6</v>
      </c>
      <c r="BH29" s="28">
        <f>(1/(AX29*60))*(1/($BB$24-'Op_Area+Error'!$B$31))</f>
        <v>-1.4056574419738363E-2</v>
      </c>
      <c r="BI29" s="28">
        <f>SQRT((BE29^2)*('Op_Area+Error'!$B$24^2)+('2L-0.2Lmin'!BF29^2)*('Op_Area+Error'!$B$26^2)+('2L-0.2Lmin'!BH29^2)*('Op_Area+Error'!$B$27^2)+('2L-0.2Lmin'!BG29^2)*('Op_Area+Error'!$B$25^2))</f>
        <v>4.898400616104775E-5</v>
      </c>
      <c r="BJ29" s="28"/>
      <c r="BK29" s="28">
        <f>'Data &amp; ANOVA'!$S$7+(('Data &amp; ANOVA'!$S$7-$BB$24)/(1-($BK$3*$BK$4)))*($BK$3*$BK$4*EXP(-(AX29-$AX$24)/$BK$4)-EXP(-$BK$3*(AX29-$AX$24)))</f>
        <v>9.0025873960707742E-2</v>
      </c>
      <c r="BL29" s="28">
        <f t="shared" si="11"/>
        <v>6.3174691495018265E-4</v>
      </c>
      <c r="BN29" s="45">
        <f>A29*2*'Data &amp; ANOVA'!$U$20</f>
        <v>5.2423363103922132</v>
      </c>
      <c r="BO29" s="20">
        <v>36.700000000000003</v>
      </c>
      <c r="BP29" s="20">
        <v>37.4</v>
      </c>
      <c r="BQ29" s="20">
        <f t="shared" si="12"/>
        <v>37.049999999999997</v>
      </c>
      <c r="BR29" s="20">
        <f>(BQ29/100)*'Data &amp; ANOVA'!$S$7</f>
        <v>8.4358687239001195E-2</v>
      </c>
      <c r="BS29" s="20">
        <f>'Data &amp; ANOVA'!$S$7-BR29</f>
        <v>0.14333007723873484</v>
      </c>
      <c r="BT29" s="20">
        <f t="shared" si="13"/>
        <v>0.46282942549773515</v>
      </c>
      <c r="BU29" s="28">
        <f>(1/('2L-0.2Lmin'!BN29*60))*(1/('Op_Area+Error'!$B$31-'2L-0.2Lmin'!BR29))</f>
        <v>2.2181276523881032E-2</v>
      </c>
      <c r="BV29" s="28">
        <f>(1/(BN29*60))*((BR29-$BR$24)/(($BR$24-'Op_Area+Error'!$B$31)*('Op_Area+Error'!$B$31-'2L-0.2Lmin'!BR29)))</f>
        <v>-8.2181629520979224E-3</v>
      </c>
      <c r="BW29" s="28">
        <f>-LN(('Op_Area+Error'!$B$31-'2L-0.2Lmin'!$BR$24)/('Op_Area+Error'!$B$31-'2L-0.2Lmin'!BR29))/(('2L-0.2Lmin'!BN29*60)^2)</f>
        <v>-4.6780914168401554E-6</v>
      </c>
      <c r="BX29" s="28">
        <f>(1/(BN29*60))*(1/($BR$24-'Op_Area+Error'!$B$31))</f>
        <v>-1.396311357178311E-2</v>
      </c>
      <c r="BY29" s="28">
        <f>SQRT((BU29^2)*('Op_Area+Error'!$B$24^2)+('2L-0.2Lmin'!BV29^2)*('Op_Area+Error'!$B$26^2)+('2L-0.2Lmin'!BX29^2)*('Op_Area+Error'!$B$27^2)+('2L-0.2Lmin'!BW29^2)*('Op_Area+Error'!$B$25^2))</f>
        <v>5.8327273527759476E-5</v>
      </c>
      <c r="CA29" s="28">
        <f>'Data &amp; ANOVA'!$S$7+(('Data &amp; ANOVA'!$S$7-$BR$24)/(1-($CA$3*$CA$4)))*($CA$3*$CA$4*EXP(-(BN29-$BN$24)/$CA$4)-EXP(-$CA$3*(BN29-$BN$24)))</f>
        <v>0.10149458095771663</v>
      </c>
      <c r="CB29" s="28">
        <f t="shared" si="14"/>
        <v>2.9363885353911106E-4</v>
      </c>
    </row>
    <row r="30" spans="1:80" s="23" customFormat="1" x14ac:dyDescent="0.25">
      <c r="A30" s="23">
        <v>6</v>
      </c>
      <c r="B30" s="45">
        <f>A30*2*'Data &amp; ANOVA'!$U$16</f>
        <v>6.1032340425531837</v>
      </c>
      <c r="C30" s="20">
        <v>16.8</v>
      </c>
      <c r="D30" s="20">
        <v>21.3</v>
      </c>
      <c r="E30" s="20">
        <f t="shared" si="0"/>
        <v>19.05</v>
      </c>
      <c r="F30" s="20">
        <f>(E30/100)*'Data &amp; ANOVA'!$S$7</f>
        <v>4.3374709633008712E-2</v>
      </c>
      <c r="G30" s="20">
        <f>'Data &amp; ANOVA'!$S$7-F30</f>
        <v>0.18431405484472732</v>
      </c>
      <c r="H30" s="20">
        <f t="shared" si="1"/>
        <v>0.2113385058644473</v>
      </c>
      <c r="I30" s="133">
        <f>(1/('2L-0.2Lmin'!B30*60))*(1/('Op_Area+Error'!$B$31-'2L-0.2Lmin'!F30))</f>
        <v>1.4815976202322501E-2</v>
      </c>
      <c r="J30" s="28">
        <f>(1/(B30*60))*((F30-$F$24)/(($F$24-'Op_Area+Error'!$B$31)*('Op_Area+Error'!$B$31-'2L-0.2Lmin'!F30)))</f>
        <v>-2.8224434665424358E-3</v>
      </c>
      <c r="K30" s="28">
        <f>-LN(('Op_Area+Error'!$B$31-'2L-0.2Lmin'!$F$24)/('Op_Area+Error'!$B$31-'2L-0.2Lmin'!F30))/(('2L-0.2Lmin'!B30*60)^2)</f>
        <v>-1.57599952889231E-6</v>
      </c>
      <c r="L30" s="28">
        <f>(1/(B30*60))*(1/($F$24-'Op_Area+Error'!$B$31))</f>
        <v>-1.1993532735780063E-2</v>
      </c>
      <c r="M30" s="28">
        <f>SQRT((I30^2)*('Op_Area+Error'!$B$24^2)+('2L-0.2Lmin'!J30^2)*('Op_Area+Error'!$B$26^2)+('2L-0.2Lmin'!L30^2)*('Op_Area+Error'!$B$27^2)+('2L-0.2Lmin'!K30^2)*('Op_Area+Error'!$B$25^2))</f>
        <v>3.5191276424528736E-5</v>
      </c>
      <c r="N30" s="28"/>
      <c r="O30" s="28">
        <f>'Data &amp; ANOVA'!$S$7+(('Data &amp; ANOVA'!$S$7-$F$24)/(1-($O$3*$O$4)))*($O$3*$O$4*EXP(-(B30-$B$24)/$O$4)-EXP(-$O$3*(B30-$B$24)))</f>
        <v>7.7951940040463741E-2</v>
      </c>
      <c r="P30" s="28">
        <f t="shared" si="2"/>
        <v>1.1955848626502327E-3</v>
      </c>
      <c r="R30" s="45">
        <f>A30*2*'Data &amp; ANOVA'!$U$17</f>
        <v>6.2361673414304946</v>
      </c>
      <c r="S30" s="20">
        <v>31.9</v>
      </c>
      <c r="T30" s="20">
        <v>35</v>
      </c>
      <c r="U30" s="20">
        <f t="shared" si="3"/>
        <v>33.450000000000003</v>
      </c>
      <c r="V30" s="20">
        <f>(U30/100)*'Data &amp; ANOVA'!$S$7</f>
        <v>7.6161891717802702E-2</v>
      </c>
      <c r="W30" s="20">
        <f>'Data &amp; ANOVA'!$S$7-V30</f>
        <v>0.15152687275993332</v>
      </c>
      <c r="X30" s="20">
        <f t="shared" si="4"/>
        <v>0.40621614081338731</v>
      </c>
      <c r="Y30" s="28">
        <f>(1/('2L-0.2Lmin'!R30*60))*(1/('Op_Area+Error'!$B$31-'2L-0.2Lmin'!V30))</f>
        <v>1.7637674714693147E-2</v>
      </c>
      <c r="Z30" s="28">
        <f>(1/(R30*60))*((V30-$V$24)/(($V$24-'Op_Area+Error'!$B$31)*('Op_Area+Error'!$B$31-'2L-0.2Lmin'!V30)))</f>
        <v>-5.8880525699200846E-3</v>
      </c>
      <c r="AA30" s="28">
        <f>-LN(('Op_Area+Error'!$B$31-'2L-0.2Lmin'!$V$24)/('Op_Area+Error'!$B$31-'2L-0.2Lmin'!V30))/(('2L-0.2Lmin'!R30*60)^2)</f>
        <v>-2.9014771456169916E-6</v>
      </c>
      <c r="AB30" s="28">
        <f>(1/(R30*60))*(1/($V$24-'Op_Area+Error'!$B$31))</f>
        <v>-1.1749622144773063E-2</v>
      </c>
      <c r="AC30" s="28">
        <f>SQRT((Y30^2)*('Op_Area+Error'!$B$24^2)+('2L-0.2Lmin'!Z30^2)*('Op_Area+Error'!$B$26^2)+('2L-0.2Lmin'!AB30^2)*('Op_Area+Error'!$B$27^2)+('2L-0.2Lmin'!AA30^2)*('Op_Area+Error'!$B$25^2))</f>
        <v>4.527456607993112E-5</v>
      </c>
      <c r="AD30" s="28"/>
      <c r="AE30" s="28">
        <f>'Data &amp; ANOVA'!$S$7+(('Data &amp; ANOVA'!$S$7-$V$24)/(1-($AE$3*$AE$4)))*($AE$3*$AE$4*EXP(-(R30-$R$24)/$AE$4)-EXP(-$AE$3*(R30-$R$24)))</f>
        <v>0.10007412251930414</v>
      </c>
      <c r="AF30" s="28">
        <f t="shared" si="5"/>
        <v>5.7179478190427422E-4</v>
      </c>
      <c r="AH30" s="45">
        <f>A30*2*'Data &amp; ANOVA'!$U$18</f>
        <v>5.9961538461538462</v>
      </c>
      <c r="AI30" s="20">
        <v>36.4</v>
      </c>
      <c r="AJ30" s="20">
        <v>34.799999999999997</v>
      </c>
      <c r="AK30" s="20">
        <f t="shared" si="6"/>
        <v>35.599999999999994</v>
      </c>
      <c r="AL30" s="20">
        <f>(AK30/100)*'Data &amp; ANOVA'!$S$7</f>
        <v>8.1057200154074013E-2</v>
      </c>
      <c r="AM30" s="20">
        <f>'Data &amp; ANOVA'!$S$7-AL30</f>
        <v>0.14663156432366203</v>
      </c>
      <c r="AN30" s="20">
        <f t="shared" si="7"/>
        <v>0.44005655287778317</v>
      </c>
      <c r="AO30" s="28">
        <f>(1/('2L-0.2Lmin'!AH30*60))*(1/('Op_Area+Error'!$B$31-'2L-0.2Lmin'!AL30))</f>
        <v>1.8956079201219042E-2</v>
      </c>
      <c r="AP30" s="28">
        <f>(1/(AH30*60))*((AL30-$AL$24)/(($AL$24-'Op_Area+Error'!$B$31)*('Op_Area+Error'!$B$31-'2L-0.2Lmin'!AL30)))</f>
        <v>-6.7483641956339758E-3</v>
      </c>
      <c r="AQ30" s="28">
        <f>-LN(('Op_Area+Error'!$B$31-'2L-0.2Lmin'!$AL$24)/('Op_Area+Error'!$B$31-'2L-0.2Lmin'!AL30))/(('2L-0.2Lmin'!AH30*60)^2)</f>
        <v>-3.3998554852286147E-6</v>
      </c>
      <c r="AR30" s="28">
        <f>(1/(AH30*60))*(1/($AL$24-'Op_Area+Error'!$B$31))</f>
        <v>-1.2207715005585065E-2</v>
      </c>
      <c r="AS30" s="28">
        <f>SQRT((AO30^2)*('Op_Area+Error'!$B$24^2)+('2L-0.2Lmin'!AP30^2)*('Op_Area+Error'!$B$26^2)+('2L-0.2Lmin'!AR30^2)*('Op_Area+Error'!$B$27^2)+('2L-0.2Lmin'!AQ30^2)*('Op_Area+Error'!$B$25^2))</f>
        <v>4.9365415787836967E-5</v>
      </c>
      <c r="AT30" s="28"/>
      <c r="AU30" s="28">
        <f>'Data &amp; ANOVA'!$S$7+(('Data &amp; ANOVA'!$S$7-$AL$24)/(1-($AU$3*$AU$4)))*($AU$3*$AU$4*EXP(-(AH30-$AH$24)/$AU$4)-EXP(-$AU$3*(AH30-$AH$24)))</f>
        <v>0.10256416139179189</v>
      </c>
      <c r="AV30" s="28">
        <f t="shared" si="8"/>
        <v>4.6254938168069934E-4</v>
      </c>
      <c r="AX30" s="45">
        <f>A30*2*'Data &amp; ANOVA'!$U$19</f>
        <v>6.2489766081871352</v>
      </c>
      <c r="AY30" s="20">
        <v>36.700000000000003</v>
      </c>
      <c r="AZ30" s="20">
        <v>37.6</v>
      </c>
      <c r="BA30" s="20">
        <f t="shared" si="9"/>
        <v>37.150000000000006</v>
      </c>
      <c r="BB30" s="20">
        <f>(BA30/100)*'Data &amp; ANOVA'!$S$7</f>
        <v>8.4586376003478944E-2</v>
      </c>
      <c r="BC30" s="20">
        <f>'Data &amp; ANOVA'!$S$7-BB30</f>
        <v>0.1431023884742571</v>
      </c>
      <c r="BD30" s="20">
        <f t="shared" si="10"/>
        <v>0.46441925095183489</v>
      </c>
      <c r="BE30" s="28">
        <f>(1/('2L-0.2Lmin'!AX30*60))*(1/('Op_Area+Error'!$B$31-'2L-0.2Lmin'!BB30))</f>
        <v>1.8637727949798944E-2</v>
      </c>
      <c r="BF30" s="28">
        <f>(1/(AX30*60))*((BB30-$BB$24)/(($BB$24-'Op_Area+Error'!$B$31)*('Op_Area+Error'!$B$31-'2L-0.2Lmin'!BB30)))</f>
        <v>-6.9239159333503069E-3</v>
      </c>
      <c r="BG30" s="28">
        <f>-LN(('Op_Area+Error'!$B$31-'2L-0.2Lmin'!$BB$24)/('Op_Area+Error'!$B$31-'2L-0.2Lmin'!BB30))/(('2L-0.2Lmin'!AX30*60)^2)</f>
        <v>-3.3036186939056976E-6</v>
      </c>
      <c r="BH30" s="28">
        <f>(1/(AX30*60))*(1/($BB$24-'Op_Area+Error'!$B$31))</f>
        <v>-1.1713812016448636E-2</v>
      </c>
      <c r="BI30" s="28">
        <f>SQRT((BE30^2)*('Op_Area+Error'!$B$24^2)+('2L-0.2Lmin'!BF30^2)*('Op_Area+Error'!$B$26^2)+('2L-0.2Lmin'!BH30^2)*('Op_Area+Error'!$B$27^2)+('2L-0.2Lmin'!BG30^2)*('Op_Area+Error'!$B$25^2))</f>
        <v>4.9042392821072581E-5</v>
      </c>
      <c r="BJ30" s="28"/>
      <c r="BK30" s="28">
        <f>'Data &amp; ANOVA'!$S$7+(('Data &amp; ANOVA'!$S$7-$BB$24)/(1-($BK$3*$BK$4)))*($BK$3*$BK$4*EXP(-(AX30-$AX$24)/$BK$4)-EXP(-$BK$3*(AX30-$AX$24)))</f>
        <v>0.10549140514145294</v>
      </c>
      <c r="BL30" s="28">
        <f t="shared" si="11"/>
        <v>4.3702024325954189E-4</v>
      </c>
      <c r="BN30" s="45">
        <f>A30*2*'Data &amp; ANOVA'!$U$20</f>
        <v>6.2908035724706552</v>
      </c>
      <c r="BO30" s="20">
        <v>44.7</v>
      </c>
      <c r="BP30" s="20">
        <v>46.4</v>
      </c>
      <c r="BQ30" s="20">
        <f t="shared" si="12"/>
        <v>45.55</v>
      </c>
      <c r="BR30" s="20">
        <f>(BQ30/100)*'Data &amp; ANOVA'!$S$7</f>
        <v>0.10371223221960875</v>
      </c>
      <c r="BS30" s="20">
        <f>'Data &amp; ANOVA'!$S$7-BR30</f>
        <v>0.12397653225812728</v>
      </c>
      <c r="BT30" s="20">
        <f t="shared" si="13"/>
        <v>0.60788733660912175</v>
      </c>
      <c r="BU30" s="28">
        <f>(1/('2L-0.2Lmin'!BN30*60))*(1/('Op_Area+Error'!$B$31-'2L-0.2Lmin'!BR30))</f>
        <v>2.1369932004565512E-2</v>
      </c>
      <c r="BV30" s="28">
        <f>(1/(BN30*60))*((BR30-$BR$24)/(($BR$24-'Op_Area+Error'!$B$31)*('Op_Area+Error'!$B$31-'2L-0.2Lmin'!BR30)))</f>
        <v>-9.7340040280795917E-3</v>
      </c>
      <c r="BW30" s="28">
        <f>-LN(('Op_Area+Error'!$B$31-'2L-0.2Lmin'!$BR$24)/('Op_Area+Error'!$B$31-'2L-0.2Lmin'!BR30))/(('2L-0.2Lmin'!BN30*60)^2)</f>
        <v>-4.2668595346059789E-6</v>
      </c>
      <c r="BX30" s="28">
        <f>(1/(BN30*60))*(1/($BR$24-'Op_Area+Error'!$B$31))</f>
        <v>-1.1635927976485924E-2</v>
      </c>
      <c r="BY30" s="28">
        <f>SQRT((BU30^2)*('Op_Area+Error'!$B$24^2)+('2L-0.2Lmin'!BV30^2)*('Op_Area+Error'!$B$26^2)+('2L-0.2Lmin'!BX30^2)*('Op_Area+Error'!$B$27^2)+('2L-0.2Lmin'!BW30^2)*('Op_Area+Error'!$B$25^2))</f>
        <v>5.968190498282769E-5</v>
      </c>
      <c r="CA30" s="28">
        <f>'Data &amp; ANOVA'!$S$7+(('Data &amp; ANOVA'!$S$7-$BR$24)/(1-($CA$3*$CA$4)))*($CA$3*$CA$4*EXP(-(BN30-$BN$24)/$CA$4)-EXP(-$CA$3*(BN30-$BN$24)))</f>
        <v>0.11795848966235016</v>
      </c>
      <c r="CB30" s="28">
        <f t="shared" si="14"/>
        <v>2.0295585112486506E-4</v>
      </c>
    </row>
    <row r="31" spans="1:80" s="23" customFormat="1" x14ac:dyDescent="0.25">
      <c r="A31" s="23">
        <v>7</v>
      </c>
      <c r="B31" s="46">
        <f>A31*2*'Data &amp; ANOVA'!$U$16</f>
        <v>7.1204397163120472</v>
      </c>
      <c r="C31" s="20">
        <v>22.9</v>
      </c>
      <c r="D31" s="20">
        <v>27.2</v>
      </c>
      <c r="E31" s="20">
        <f t="shared" si="0"/>
        <v>25.049999999999997</v>
      </c>
      <c r="F31" s="20">
        <f>(E31/100)*'Data &amp; ANOVA'!$S$7</f>
        <v>5.7036035501672862E-2</v>
      </c>
      <c r="G31" s="20">
        <f>'Data &amp; ANOVA'!$S$7-F31</f>
        <v>0.17065272897606318</v>
      </c>
      <c r="H31" s="20">
        <f t="shared" si="1"/>
        <v>0.28834896143948446</v>
      </c>
      <c r="I31" s="133">
        <f>(1/('2L-0.2Lmin'!B31*60))*(1/('Op_Area+Error'!$B$31-'2L-0.2Lmin'!F31))</f>
        <v>1.3716038580897814E-2</v>
      </c>
      <c r="J31" s="28">
        <f>(1/(B31*60))*((F31-$F$24)/(($F$24-'Op_Area+Error'!$B$31)*('Op_Area+Error'!$B$31-'2L-0.2Lmin'!F31)))</f>
        <v>-3.4358676645149014E-3</v>
      </c>
      <c r="K31" s="28">
        <f>-LN(('Op_Area+Error'!$B$31-'2L-0.2Lmin'!$F$24)/('Op_Area+Error'!$B$31-'2L-0.2Lmin'!F31))/(('2L-0.2Lmin'!B31*60)^2)</f>
        <v>-1.5798005580755395E-6</v>
      </c>
      <c r="L31" s="28">
        <f>(1/(B31*60))*(1/($F$24-'Op_Area+Error'!$B$31))</f>
        <v>-1.0280170916382912E-2</v>
      </c>
      <c r="M31" s="28">
        <f>SQRT((I31^2)*('Op_Area+Error'!$B$24^2)+('2L-0.2Lmin'!J31^2)*('Op_Area+Error'!$B$26^2)+('2L-0.2Lmin'!L31^2)*('Op_Area+Error'!$B$27^2)+('2L-0.2Lmin'!K31^2)*('Op_Area+Error'!$B$25^2))</f>
        <v>3.3527927912923818E-5</v>
      </c>
      <c r="N31" s="28"/>
      <c r="O31" s="28">
        <f>'Data &amp; ANOVA'!$S$7+(('Data &amp; ANOVA'!$S$7-$F$24)/(1-($O$3*$O$4)))*($O$3*$O$4*EXP(-(B31-$B$24)/$O$4)-EXP(-$O$3*(B31-$B$24)))</f>
        <v>8.9523473035750256E-2</v>
      </c>
      <c r="P31" s="28">
        <f t="shared" si="2"/>
        <v>1.0554335975305807E-3</v>
      </c>
      <c r="R31" s="45">
        <f>A31*2*'Data &amp; ANOVA'!$U$17</f>
        <v>7.2755285650022437</v>
      </c>
      <c r="S31" s="20">
        <v>39.799999999999997</v>
      </c>
      <c r="T31" s="20">
        <v>42.8</v>
      </c>
      <c r="U31" s="20">
        <f t="shared" si="3"/>
        <v>41.3</v>
      </c>
      <c r="V31" s="20">
        <f>(U31/100)*'Data &amp; ANOVA'!$S$7</f>
        <v>9.4035459729304979E-2</v>
      </c>
      <c r="W31" s="20">
        <f>'Data &amp; ANOVA'!$S$7-V31</f>
        <v>0.13365330474843107</v>
      </c>
      <c r="X31" s="20">
        <f t="shared" si="4"/>
        <v>0.53172995882045704</v>
      </c>
      <c r="Y31" s="28">
        <f>(1/('2L-0.2Lmin'!R31*60))*(1/('Op_Area+Error'!$B$31-'2L-0.2Lmin'!V31))</f>
        <v>1.7139750580620519E-2</v>
      </c>
      <c r="Z31" s="28">
        <f>(1/(R31*60))*((V31-$V$24)/(($V$24-'Op_Area+Error'!$B$31)*('Op_Area+Error'!$B$31-'2L-0.2Lmin'!V31)))</f>
        <v>-7.0686458851007541E-3</v>
      </c>
      <c r="AA31" s="28">
        <f>-LN(('Op_Area+Error'!$B$31-'2L-0.2Lmin'!$V$24)/('Op_Area+Error'!$B$31-'2L-0.2Lmin'!V31))/(('2L-0.2Lmin'!R31*60)^2)</f>
        <v>-2.7903554467963973E-6</v>
      </c>
      <c r="AB31" s="28">
        <f>(1/(R31*60))*(1/($V$24-'Op_Area+Error'!$B$31))</f>
        <v>-1.0071104695519768E-2</v>
      </c>
      <c r="AC31" s="28">
        <f>SQRT((Y31^2)*('Op_Area+Error'!$B$24^2)+('2L-0.2Lmin'!Z31^2)*('Op_Area+Error'!$B$26^2)+('2L-0.2Lmin'!AB31^2)*('Op_Area+Error'!$B$27^2)+('2L-0.2Lmin'!AA31^2)*('Op_Area+Error'!$B$25^2))</f>
        <v>4.6398740631859775E-5</v>
      </c>
      <c r="AD31" s="28"/>
      <c r="AE31" s="28">
        <f>'Data &amp; ANOVA'!$S$7+(('Data &amp; ANOVA'!$S$7-$V$24)/(1-($AE$3*$AE$4)))*($AE$3*$AE$4*EXP(-(R31-$R$24)/$AE$4)-EXP(-$AE$3*(R31-$R$24)))</f>
        <v>0.11345252549640608</v>
      </c>
      <c r="AF31" s="28">
        <f t="shared" si="5"/>
        <v>3.7702244300392952E-4</v>
      </c>
      <c r="AH31" s="45">
        <f>A31*2*'Data &amp; ANOVA'!$U$18</f>
        <v>6.9955128205128201</v>
      </c>
      <c r="AI31" s="20">
        <v>40.9</v>
      </c>
      <c r="AJ31" s="20">
        <v>42.8</v>
      </c>
      <c r="AK31" s="20">
        <f t="shared" si="6"/>
        <v>41.849999999999994</v>
      </c>
      <c r="AL31" s="20">
        <f>(AK31/100)*'Data &amp; ANOVA'!$S$7</f>
        <v>9.5287747933932507E-2</v>
      </c>
      <c r="AM31" s="20">
        <f>'Data &amp; ANOVA'!$S$7-AL31</f>
        <v>0.13240101654380354</v>
      </c>
      <c r="AN31" s="20">
        <f t="shared" si="7"/>
        <v>0.54214430702341765</v>
      </c>
      <c r="AO31" s="28">
        <f>(1/('2L-0.2Lmin'!AH31*60))*(1/('Op_Area+Error'!$B$31-'2L-0.2Lmin'!AL31))</f>
        <v>1.7994420841054012E-2</v>
      </c>
      <c r="AP31" s="28">
        <f>(1/(AH31*60))*((AL31-$AL$24)/(($AL$24-'Op_Area+Error'!$B$31)*('Op_Area+Error'!$B$31-'2L-0.2Lmin'!AL31)))</f>
        <v>-7.5306651219811029E-3</v>
      </c>
      <c r="AQ31" s="28">
        <f>-LN(('Op_Area+Error'!$B$31-'2L-0.2Lmin'!$AL$24)/('Op_Area+Error'!$B$31-'2L-0.2Lmin'!AL31))/(('2L-0.2Lmin'!AH31*60)^2)</f>
        <v>-3.0773244485420565E-6</v>
      </c>
      <c r="AR31" s="28">
        <f>(1/(AH31*60))*(1/($AL$24-'Op_Area+Error'!$B$31))</f>
        <v>-1.0463755719072911E-2</v>
      </c>
      <c r="AS31" s="28">
        <f>SQRT((AO31^2)*('Op_Area+Error'!$B$24^2)+('2L-0.2Lmin'!AP31^2)*('Op_Area+Error'!$B$26^2)+('2L-0.2Lmin'!AR31^2)*('Op_Area+Error'!$B$27^2)+('2L-0.2Lmin'!AQ31^2)*('Op_Area+Error'!$B$25^2))</f>
        <v>4.8923872109122019E-5</v>
      </c>
      <c r="AT31" s="28"/>
      <c r="AU31" s="28">
        <f>'Data &amp; ANOVA'!$S$7+(('Data &amp; ANOVA'!$S$7-$AL$24)/(1-($AU$3*$AU$4)))*($AU$3*$AU$4*EXP(-(AH31-$AH$24)/$AU$4)-EXP(-$AU$3*(AH31-$AH$24)))</f>
        <v>0.11620763709026394</v>
      </c>
      <c r="AV31" s="28">
        <f t="shared" si="8"/>
        <v>4.3764176231319337E-4</v>
      </c>
      <c r="AX31" s="45">
        <f>A31*2*'Data &amp; ANOVA'!$U$19</f>
        <v>7.2904727095516577</v>
      </c>
      <c r="AY31" s="20">
        <v>44.5</v>
      </c>
      <c r="AZ31" s="20">
        <v>45.9</v>
      </c>
      <c r="BA31" s="20">
        <f t="shared" si="9"/>
        <v>45.2</v>
      </c>
      <c r="BB31" s="20">
        <f>(BA31/100)*'Data &amp; ANOVA'!$S$7</f>
        <v>0.10291532154393669</v>
      </c>
      <c r="BC31" s="20">
        <f>'Data &amp; ANOVA'!$S$7-BB31</f>
        <v>0.12477344293379934</v>
      </c>
      <c r="BD31" s="20">
        <f t="shared" si="10"/>
        <v>0.6014799920341215</v>
      </c>
      <c r="BE31" s="28">
        <f>(1/('2L-0.2Lmin'!AX31*60))*(1/('Op_Area+Error'!$B$31-'2L-0.2Lmin'!BB31))</f>
        <v>1.8321916605498388E-2</v>
      </c>
      <c r="BF31" s="28">
        <f>(1/(AX31*60))*((BB31-$BB$24)/(($BB$24-'Op_Area+Error'!$B$31)*('Op_Area+Error'!$B$31-'2L-0.2Lmin'!BB31)))</f>
        <v>-8.2815063056852715E-3</v>
      </c>
      <c r="BG31" s="28">
        <f>-LN(('Op_Area+Error'!$B$31-'2L-0.2Lmin'!$BB$24)/('Op_Area+Error'!$B$31-'2L-0.2Lmin'!BB31))/(('2L-0.2Lmin'!AX31*60)^2)</f>
        <v>-3.1434554322471534E-6</v>
      </c>
      <c r="BH31" s="28">
        <f>(1/(AX31*60))*(1/($BB$24-'Op_Area+Error'!$B$31))</f>
        <v>-1.0040410299813117E-2</v>
      </c>
      <c r="BI31" s="28">
        <f>SQRT((BE31^2)*('Op_Area+Error'!$B$24^2)+('2L-0.2Lmin'!BF31^2)*('Op_Area+Error'!$B$26^2)+('2L-0.2Lmin'!BH31^2)*('Op_Area+Error'!$B$27^2)+('2L-0.2Lmin'!BG31^2)*('Op_Area+Error'!$B$25^2))</f>
        <v>5.1037905136996563E-5</v>
      </c>
      <c r="BJ31" s="28"/>
      <c r="BK31" s="28">
        <f>'Data &amp; ANOVA'!$S$7+(('Data &amp; ANOVA'!$S$7-$BB$24)/(1-($BK$3*$BK$4)))*($BK$3*$BK$4*EXP(-(AX31-$AX$24)/$BK$4)-EXP(-$BK$3*(AX31-$AX$24)))</f>
        <v>0.11923046755356664</v>
      </c>
      <c r="BL31" s="28">
        <f t="shared" si="11"/>
        <v>2.6618398931554417E-4</v>
      </c>
      <c r="BN31" s="45">
        <f>A31*2*'Data &amp; ANOVA'!$U$20</f>
        <v>7.3392708345490973</v>
      </c>
      <c r="BO31" s="20">
        <v>52.3</v>
      </c>
      <c r="BP31" s="20">
        <v>54.2</v>
      </c>
      <c r="BQ31" s="20">
        <f t="shared" si="12"/>
        <v>53.25</v>
      </c>
      <c r="BR31" s="20">
        <f>(BQ31/100)*'Data &amp; ANOVA'!$S$7</f>
        <v>0.12124426708439442</v>
      </c>
      <c r="BS31" s="20">
        <f>'Data &amp; ANOVA'!$S$7-BR31</f>
        <v>0.10644449739334161</v>
      </c>
      <c r="BT31" s="20">
        <f t="shared" si="13"/>
        <v>0.76035593025339521</v>
      </c>
      <c r="BU31" s="28">
        <f>(1/('2L-0.2Lmin'!BN31*60))*(1/('Op_Area+Error'!$B$31-'2L-0.2Lmin'!BR31))</f>
        <v>2.1334016152457006E-2</v>
      </c>
      <c r="BV31" s="28">
        <f>(1/(BN31*60))*((BR31-$BR$24)/(($BR$24-'Op_Area+Error'!$B$31)*('Op_Area+Error'!$B$31-'2L-0.2Lmin'!BR31)))</f>
        <v>-1.1360363601183355E-2</v>
      </c>
      <c r="BW31" s="28">
        <f>-LN(('Op_Area+Error'!$B$31-'2L-0.2Lmin'!$BR$24)/('Op_Area+Error'!$B$31-'2L-0.2Lmin'!BR31))/(('2L-0.2Lmin'!BN31*60)^2)</f>
        <v>-3.9211062270443552E-6</v>
      </c>
      <c r="BX31" s="28">
        <f>(1/(BN31*60))*(1/($BR$24-'Op_Area+Error'!$B$31))</f>
        <v>-9.9736525512736512E-3</v>
      </c>
      <c r="BY31" s="28">
        <f>SQRT((BU31^2)*('Op_Area+Error'!$B$24^2)+('2L-0.2Lmin'!BV31^2)*('Op_Area+Error'!$B$26^2)+('2L-0.2Lmin'!BX31^2)*('Op_Area+Error'!$B$27^2)+('2L-0.2Lmin'!BW31^2)*('Op_Area+Error'!$B$25^2))</f>
        <v>6.3138372966808388E-5</v>
      </c>
      <c r="CA31" s="28">
        <f>'Data &amp; ANOVA'!$S$7+(('Data &amp; ANOVA'!$S$7-$BR$24)/(1-($CA$3*$CA$4)))*($CA$3*$CA$4*EXP(-(BN31-$BN$24)/$CA$4)-EXP(-$CA$3*(BN31-$BN$24)))</f>
        <v>0.13228625690403303</v>
      </c>
      <c r="CB31" s="28">
        <f t="shared" si="14"/>
        <v>1.2192553917700268E-4</v>
      </c>
    </row>
    <row r="32" spans="1:80" s="23" customFormat="1" x14ac:dyDescent="0.25">
      <c r="A32" s="23">
        <v>8</v>
      </c>
      <c r="B32" s="46">
        <f>A32*2*'Data &amp; ANOVA'!$U$16</f>
        <v>8.1376453900709116</v>
      </c>
      <c r="C32" s="20">
        <v>29.1</v>
      </c>
      <c r="D32" s="20">
        <v>33.4</v>
      </c>
      <c r="E32" s="20">
        <f t="shared" si="0"/>
        <v>31.25</v>
      </c>
      <c r="F32" s="20">
        <f>(E32/100)*'Data &amp; ANOVA'!$S$7</f>
        <v>7.1152738899292509E-2</v>
      </c>
      <c r="G32" s="20">
        <f>'Data &amp; ANOVA'!$S$7-F32</f>
        <v>0.15653602557844354</v>
      </c>
      <c r="H32" s="20">
        <f t="shared" si="1"/>
        <v>0.37469344944141059</v>
      </c>
      <c r="I32" s="133">
        <f>(1/('2L-0.2Lmin'!B32*60))*(1/('Op_Area+Error'!$B$31-'2L-0.2Lmin'!F32))</f>
        <v>1.3083853893578251E-2</v>
      </c>
      <c r="J32" s="28">
        <f>(1/(B32*60))*((F32-$F$24)/(($F$24-'Op_Area+Error'!$B$31)*('Op_Area+Error'!$B$31-'2L-0.2Lmin'!F32)))</f>
        <v>-4.0887043417432035E-3</v>
      </c>
      <c r="K32" s="28">
        <f>-LN(('Op_Area+Error'!$B$31-'2L-0.2Lmin'!$F$24)/('Op_Area+Error'!$B$31-'2L-0.2Lmin'!F32))/(('2L-0.2Lmin'!B32*60)^2)</f>
        <v>-1.5717232516530557E-6</v>
      </c>
      <c r="L32" s="28">
        <f>(1/(B32*60))*(1/($F$24-'Op_Area+Error'!$B$31))</f>
        <v>-8.9951495518350473E-3</v>
      </c>
      <c r="M32" s="28">
        <f>SQRT((I32^2)*('Op_Area+Error'!$B$24^2)+('2L-0.2Lmin'!J32^2)*('Op_Area+Error'!$B$26^2)+('2L-0.2Lmin'!L32^2)*('Op_Area+Error'!$B$27^2)+('2L-0.2Lmin'!K32^2)*('Op_Area+Error'!$B$25^2))</f>
        <v>3.313930125159736E-5</v>
      </c>
      <c r="N32" s="28"/>
      <c r="O32" s="28">
        <f>'Data &amp; ANOVA'!$S$7+(('Data &amp; ANOVA'!$S$7-$F$24)/(1-($O$3*$O$4)))*($O$3*$O$4*EXP(-(B32-$B$24)/$O$4)-EXP(-$O$3*(B32-$B$24)))</f>
        <v>0.10020330650888853</v>
      </c>
      <c r="P32" s="28">
        <f t="shared" si="2"/>
        <v>8.439354784397097E-4</v>
      </c>
      <c r="R32" s="45">
        <f>A32*2*'Data &amp; ANOVA'!$U$17</f>
        <v>8.3148897885739927</v>
      </c>
      <c r="S32" s="20">
        <v>47.3</v>
      </c>
      <c r="T32" s="20">
        <v>50</v>
      </c>
      <c r="U32" s="20">
        <f t="shared" si="3"/>
        <v>48.65</v>
      </c>
      <c r="V32" s="20">
        <f>(U32/100)*'Data &amp; ANOVA'!$S$7</f>
        <v>0.11077058391841858</v>
      </c>
      <c r="W32" s="20">
        <f>'Data &amp; ANOVA'!$S$7-V32</f>
        <v>0.11691818055931745</v>
      </c>
      <c r="X32" s="20">
        <f t="shared" si="4"/>
        <v>0.66550474927994063</v>
      </c>
      <c r="Y32" s="28">
        <f>(1/('2L-0.2Lmin'!R32*60))*(1/('Op_Area+Error'!$B$31-'2L-0.2Lmin'!V32))</f>
        <v>1.7143922866545695E-2</v>
      </c>
      <c r="Z32" s="28">
        <f>(1/(R32*60))*((V32-$V$24)/(($V$24-'Op_Area+Error'!$B$31)*('Op_Area+Error'!$B$31-'2L-0.2Lmin'!V32)))</f>
        <v>-8.3317062579659033E-3</v>
      </c>
      <c r="AA32" s="28">
        <f>-LN(('Op_Area+Error'!$B$31-'2L-0.2Lmin'!$V$24)/('Op_Area+Error'!$B$31-'2L-0.2Lmin'!V32))/(('2L-0.2Lmin'!R32*60)^2)</f>
        <v>-2.6738415274778228E-6</v>
      </c>
      <c r="AB32" s="28">
        <f>(1/(R32*60))*(1/($V$24-'Op_Area+Error'!$B$31))</f>
        <v>-8.8122166085797954E-3</v>
      </c>
      <c r="AC32" s="28">
        <f>SQRT((Y32^2)*('Op_Area+Error'!$B$24^2)+('2L-0.2Lmin'!Z32^2)*('Op_Area+Error'!$B$26^2)+('2L-0.2Lmin'!AB32^2)*('Op_Area+Error'!$B$27^2)+('2L-0.2Lmin'!AA32^2)*('Op_Area+Error'!$B$25^2))</f>
        <v>4.8977463762058441E-5</v>
      </c>
      <c r="AD32" s="28"/>
      <c r="AE32" s="28">
        <f>'Data &amp; ANOVA'!$S$7+(('Data &amp; ANOVA'!$S$7-$V$24)/(1-($AE$3*$AE$4)))*($AE$3*$AE$4*EXP(-(R32-$R$24)/$AE$4)-EXP(-$AE$3*(R32-$R$24)))</f>
        <v>0.12543118325209213</v>
      </c>
      <c r="AF32" s="28">
        <f t="shared" si="5"/>
        <v>2.1493317282250915E-4</v>
      </c>
      <c r="AH32" s="45">
        <f>A32*2*'Data &amp; ANOVA'!$U$18</f>
        <v>7.9948717948717949</v>
      </c>
      <c r="AI32" s="20">
        <v>48.3</v>
      </c>
      <c r="AJ32" s="20">
        <v>50.7</v>
      </c>
      <c r="AK32" s="20">
        <f t="shared" si="6"/>
        <v>49.5</v>
      </c>
      <c r="AL32" s="20">
        <f>(AK32/100)*'Data &amp; ANOVA'!$S$7</f>
        <v>0.11270593841647933</v>
      </c>
      <c r="AM32" s="20">
        <f>'Data &amp; ANOVA'!$S$7-AL32</f>
        <v>0.1149828260612567</v>
      </c>
      <c r="AN32" s="20">
        <f t="shared" si="7"/>
        <v>0.68319684970677708</v>
      </c>
      <c r="AO32" s="28">
        <f>(1/('2L-0.2Lmin'!AH32*60))*(1/('Op_Area+Error'!$B$31-'2L-0.2Lmin'!AL32))</f>
        <v>1.8130269810274848E-2</v>
      </c>
      <c r="AP32" s="28">
        <f>(1/(AH32*60))*((AL32-$AL$24)/(($AL$24-'Op_Area+Error'!$B$31)*('Op_Area+Error'!$B$31-'2L-0.2Lmin'!AL32)))</f>
        <v>-8.9744835560860488E-3</v>
      </c>
      <c r="AQ32" s="28">
        <f>-LN(('Op_Area+Error'!$B$31-'2L-0.2Lmin'!$AL$24)/('Op_Area+Error'!$B$31-'2L-0.2Lmin'!AL32))/(('2L-0.2Lmin'!AH32*60)^2)</f>
        <v>-2.9690693838083219E-6</v>
      </c>
      <c r="AR32" s="28">
        <f>(1/(AH32*60))*(1/($AL$24-'Op_Area+Error'!$B$31))</f>
        <v>-9.1557862541887993E-3</v>
      </c>
      <c r="AS32" s="28">
        <f>SQRT((AO32^2)*('Op_Area+Error'!$B$24^2)+('2L-0.2Lmin'!AP32^2)*('Op_Area+Error'!$B$26^2)+('2L-0.2Lmin'!AR32^2)*('Op_Area+Error'!$B$27^2)+('2L-0.2Lmin'!AQ32^2)*('Op_Area+Error'!$B$25^2))</f>
        <v>5.2147811078232213E-5</v>
      </c>
      <c r="AT32" s="28"/>
      <c r="AU32" s="28">
        <f>'Data &amp; ANOVA'!$S$7+(('Data &amp; ANOVA'!$S$7-$AL$24)/(1-($AU$3*$AU$4)))*($AU$3*$AU$4*EXP(-(AH32-$AH$24)/$AU$4)-EXP(-$AU$3*(AH32-$AH$24)))</f>
        <v>0.12836733119893312</v>
      </c>
      <c r="AV32" s="28">
        <f t="shared" si="8"/>
        <v>2.4527922388629573E-4</v>
      </c>
      <c r="AX32" s="45">
        <f>A32*2*'Data &amp; ANOVA'!$U$19</f>
        <v>8.3319688109161802</v>
      </c>
      <c r="AY32" s="20">
        <v>52.1</v>
      </c>
      <c r="AZ32" s="20">
        <v>53.5</v>
      </c>
      <c r="BA32" s="20">
        <f t="shared" si="9"/>
        <v>52.8</v>
      </c>
      <c r="BB32" s="20">
        <f>(BA32/100)*'Data &amp; ANOVA'!$S$7</f>
        <v>0.12021966764424463</v>
      </c>
      <c r="BC32" s="20">
        <f>'Data &amp; ANOVA'!$S$7-BB32</f>
        <v>0.1074690968334914</v>
      </c>
      <c r="BD32" s="20">
        <f t="shared" si="10"/>
        <v>0.7507762933965817</v>
      </c>
      <c r="BE32" s="28">
        <f>(1/('2L-0.2Lmin'!AX32*60))*(1/('Op_Area+Error'!$B$31-'2L-0.2Lmin'!BB32))</f>
        <v>1.8613048754950162E-2</v>
      </c>
      <c r="BF32" s="28">
        <f>(1/(AX32*60))*((BB32-$BB$24)/(($BB$24-'Op_Area+Error'!$B$31)*('Op_Area+Error'!$B$31-'2L-0.2Lmin'!BB32)))</f>
        <v>-9.8276897426136847E-3</v>
      </c>
      <c r="BG32" s="28">
        <f>-LN(('Op_Area+Error'!$B$31-'2L-0.2Lmin'!$BB$24)/('Op_Area+Error'!$B$31-'2L-0.2Lmin'!BB32))/(('2L-0.2Lmin'!AX32*60)^2)</f>
        <v>-3.0040888882331586E-6</v>
      </c>
      <c r="BH32" s="28">
        <f>(1/(AX32*60))*(1/($BB$24-'Op_Area+Error'!$B$31))</f>
        <v>-8.7853590123364751E-3</v>
      </c>
      <c r="BI32" s="28">
        <f>SQRT((BE32^2)*('Op_Area+Error'!$B$24^2)+('2L-0.2Lmin'!BF32^2)*('Op_Area+Error'!$B$26^2)+('2L-0.2Lmin'!BH32^2)*('Op_Area+Error'!$B$27^2)+('2L-0.2Lmin'!BG32^2)*('Op_Area+Error'!$B$25^2))</f>
        <v>5.4896121974899708E-5</v>
      </c>
      <c r="BJ32" s="28"/>
      <c r="BK32" s="28">
        <f>'Data &amp; ANOVA'!$S$7+(('Data &amp; ANOVA'!$S$7-$BB$24)/(1-($BK$3*$BK$4)))*($BK$3*$BK$4*EXP(-(AX32-$AX$24)/$BK$4)-EXP(-$BK$3*(AX32-$AX$24)))</f>
        <v>0.13142768987583342</v>
      </c>
      <c r="BL32" s="28">
        <f t="shared" si="11"/>
        <v>1.2561976234378851E-4</v>
      </c>
      <c r="BN32" s="45">
        <f>A32*2*'Data &amp; ANOVA'!$U$20</f>
        <v>8.3877380966275403</v>
      </c>
      <c r="BO32" s="20">
        <v>59.2</v>
      </c>
      <c r="BP32" s="20">
        <v>61.6</v>
      </c>
      <c r="BQ32" s="20">
        <f t="shared" si="12"/>
        <v>60.400000000000006</v>
      </c>
      <c r="BR32" s="20">
        <f>(BQ32/100)*'Data &amp; ANOVA'!$S$7</f>
        <v>0.13752401374455259</v>
      </c>
      <c r="BS32" s="20">
        <f>'Data &amp; ANOVA'!$S$7-BR32</f>
        <v>9.0164750733183446E-2</v>
      </c>
      <c r="BT32" s="20">
        <f t="shared" si="13"/>
        <v>0.92634106772765679</v>
      </c>
      <c r="BU32" s="28">
        <f>(1/('2L-0.2Lmin'!BN32*60))*(1/('Op_Area+Error'!$B$31-'2L-0.2Lmin'!BR32))</f>
        <v>2.2037742379708198E-2</v>
      </c>
      <c r="BV32" s="28">
        <f>(1/(BN32*60))*((BR32-$BR$24)/(($BR$24-'Op_Area+Error'!$B$31)*('Op_Area+Error'!$B$31-'2L-0.2Lmin'!BR32)))</f>
        <v>-1.3310796397343753E-2</v>
      </c>
      <c r="BW32" s="28">
        <f>-LN(('Op_Area+Error'!$B$31-'2L-0.2Lmin'!$BR$24)/('Op_Area+Error'!$B$31-'2L-0.2Lmin'!BR32))/(('2L-0.2Lmin'!BN32*60)^2)</f>
        <v>-3.6574525010474327E-6</v>
      </c>
      <c r="BX32" s="28">
        <f>(1/(BN32*60))*(1/($BR$24-'Op_Area+Error'!$B$31))</f>
        <v>-8.7269459823644448E-3</v>
      </c>
      <c r="BY32" s="28">
        <f>SQRT((BU32^2)*('Op_Area+Error'!$B$24^2)+('2L-0.2Lmin'!BV32^2)*('Op_Area+Error'!$B$26^2)+('2L-0.2Lmin'!BX32^2)*('Op_Area+Error'!$B$27^2)+('2L-0.2Lmin'!BW32^2)*('Op_Area+Error'!$B$25^2))</f>
        <v>6.8929539728339092E-5</v>
      </c>
      <c r="CA32" s="28">
        <f>'Data &amp; ANOVA'!$S$7+(('Data &amp; ANOVA'!$S$7-$BR$24)/(1-($CA$3*$CA$4)))*($CA$3*$CA$4*EXP(-(BN32-$BN$24)/$CA$4)-EXP(-$CA$3*(BN32-$BN$24)))</f>
        <v>0.14474629195976896</v>
      </c>
      <c r="CB32" s="28">
        <f t="shared" si="14"/>
        <v>5.2161302617988974E-5</v>
      </c>
    </row>
    <row r="33" spans="1:80" s="23" customFormat="1" x14ac:dyDescent="0.25">
      <c r="A33" s="23">
        <v>9</v>
      </c>
      <c r="B33" s="46">
        <f>A33*2*'Data &amp; ANOVA'!$U$16</f>
        <v>9.154851063829776</v>
      </c>
      <c r="C33" s="20">
        <v>35.299999999999997</v>
      </c>
      <c r="D33" s="20">
        <v>39.5</v>
      </c>
      <c r="E33" s="20">
        <f t="shared" si="0"/>
        <v>37.4</v>
      </c>
      <c r="F33" s="20">
        <f>(E33/100)*'Data &amp; ANOVA'!$S$7</f>
        <v>8.5155597914673281E-2</v>
      </c>
      <c r="G33" s="20">
        <f>'Data &amp; ANOVA'!$S$7-F33</f>
        <v>0.14253316656306275</v>
      </c>
      <c r="H33" s="20">
        <f t="shared" si="1"/>
        <v>0.46840490788203859</v>
      </c>
      <c r="I33" s="133">
        <f>(1/('2L-0.2Lmin'!B33*60))*(1/('Op_Area+Error'!$B$31-'2L-0.2Lmin'!F33))</f>
        <v>1.2772665320319556E-2</v>
      </c>
      <c r="J33" s="28">
        <f>(1/(B33*60))*((F33-$F$24)/(($F$24-'Op_Area+Error'!$B$31)*('Op_Area+Error'!$B$31-'2L-0.2Lmin'!F33)))</f>
        <v>-4.7769768297995134E-3</v>
      </c>
      <c r="K33" s="28">
        <f>-LN(('Op_Area+Error'!$B$31-'2L-0.2Lmin'!$F$24)/('Op_Area+Error'!$B$31-'2L-0.2Lmin'!F33))/(('2L-0.2Lmin'!B33*60)^2)</f>
        <v>-1.5524455236365881E-6</v>
      </c>
      <c r="L33" s="28">
        <f>(1/(B33*60))*(1/($F$24-'Op_Area+Error'!$B$31))</f>
        <v>-7.995688490520042E-3</v>
      </c>
      <c r="M33" s="28">
        <f>SQRT((I33^2)*('Op_Area+Error'!$B$24^2)+('2L-0.2Lmin'!J33^2)*('Op_Area+Error'!$B$26^2)+('2L-0.2Lmin'!L33^2)*('Op_Area+Error'!$B$27^2)+('2L-0.2Lmin'!K33^2)*('Op_Area+Error'!$B$25^2))</f>
        <v>3.3666331177714849E-5</v>
      </c>
      <c r="N33" s="28"/>
      <c r="O33" s="28">
        <f>'Data &amp; ANOVA'!$S$7+(('Data &amp; ANOVA'!$S$7-$F$24)/(1-($O$3*$O$4)))*($O$3*$O$4*EXP(-(B33-$B$24)/$O$4)-EXP(-$O$3*(B33-$B$24)))</f>
        <v>0.11005830440122195</v>
      </c>
      <c r="P33" s="28">
        <f t="shared" si="2"/>
        <v>6.2014479035519339E-4</v>
      </c>
      <c r="R33" s="45">
        <f>A33*2*'Data &amp; ANOVA'!$U$17</f>
        <v>9.3542510121457418</v>
      </c>
      <c r="S33" s="20">
        <v>54</v>
      </c>
      <c r="T33" s="20">
        <v>56.8</v>
      </c>
      <c r="U33" s="20">
        <f t="shared" si="3"/>
        <v>55.4</v>
      </c>
      <c r="V33" s="20">
        <f>(U33/100)*'Data &amp; ANOVA'!$S$7</f>
        <v>0.12613957552066574</v>
      </c>
      <c r="W33" s="20">
        <f>'Data &amp; ANOVA'!$S$7-V33</f>
        <v>0.1015491889570703</v>
      </c>
      <c r="X33" s="20">
        <f t="shared" si="4"/>
        <v>0.80643582662848912</v>
      </c>
      <c r="Y33" s="28">
        <f>(1/('2L-0.2Lmin'!R33*60))*(1/('Op_Area+Error'!$B$31-'2L-0.2Lmin'!V33))</f>
        <v>1.754539988434721E-2</v>
      </c>
      <c r="Z33" s="28">
        <f>(1/(R33*60))*((V33-$V$24)/(($V$24-'Op_Area+Error'!$B$31)*('Op_Area+Error'!$B$31-'2L-0.2Lmin'!V33)))</f>
        <v>-9.7123184544985041E-3</v>
      </c>
      <c r="AA33" s="28">
        <f>-LN(('Op_Area+Error'!$B$31-'2L-0.2Lmin'!$V$24)/('Op_Area+Error'!$B$31-'2L-0.2Lmin'!V33))/(('2L-0.2Lmin'!R33*60)^2)</f>
        <v>-2.5600548687472377E-6</v>
      </c>
      <c r="AB33" s="28">
        <f>(1/(R33*60))*(1/($V$24-'Op_Area+Error'!$B$31))</f>
        <v>-7.8330814298487074E-3</v>
      </c>
      <c r="AC33" s="28">
        <f>SQRT((Y33^2)*('Op_Area+Error'!$B$24^2)+('2L-0.2Lmin'!Z33^2)*('Op_Area+Error'!$B$26^2)+('2L-0.2Lmin'!AB33^2)*('Op_Area+Error'!$B$27^2)+('2L-0.2Lmin'!AA33^2)*('Op_Area+Error'!$B$25^2))</f>
        <v>5.2773397214708809E-5</v>
      </c>
      <c r="AD33" s="28"/>
      <c r="AE33" s="28">
        <f>'Data &amp; ANOVA'!$S$7+(('Data &amp; ANOVA'!$S$7-$V$24)/(1-($AE$3*$AE$4)))*($AE$3*$AE$4*EXP(-(R33-$R$24)/$AE$4)-EXP(-$AE$3*(R33-$R$24)))</f>
        <v>0.13615450625506906</v>
      </c>
      <c r="AF33" s="28">
        <f t="shared" si="5"/>
        <v>1.0029883761489625E-4</v>
      </c>
      <c r="AH33" s="45">
        <f>A33*2*'Data &amp; ANOVA'!$U$18</f>
        <v>8.9942307692307697</v>
      </c>
      <c r="AI33" s="20">
        <v>55.9</v>
      </c>
      <c r="AJ33" s="20">
        <v>58</v>
      </c>
      <c r="AK33" s="20">
        <f t="shared" si="6"/>
        <v>56.95</v>
      </c>
      <c r="AL33" s="20">
        <f>(AK33/100)*'Data &amp; ANOVA'!$S$7</f>
        <v>0.12966875137007067</v>
      </c>
      <c r="AM33" s="20">
        <f>'Data &amp; ANOVA'!$S$7-AL33</f>
        <v>9.8020013107665366E-2</v>
      </c>
      <c r="AN33" s="20">
        <f t="shared" si="7"/>
        <v>0.84280795511435158</v>
      </c>
      <c r="AO33" s="28">
        <f>(1/('2L-0.2Lmin'!AH33*60))*(1/('Op_Area+Error'!$B$31-'2L-0.2Lmin'!AL33))</f>
        <v>1.8904707712868854E-2</v>
      </c>
      <c r="AP33" s="28">
        <f>(1/(AH33*60))*((AL33-$AL$24)/(($AL$24-'Op_Area+Error'!$B$31)*('Op_Area+Error'!$B$31-'2L-0.2Lmin'!AL33)))</f>
        <v>-1.0766231042478813E-2</v>
      </c>
      <c r="AQ33" s="28">
        <f>-LN(('Op_Area+Error'!$B$31-'2L-0.2Lmin'!$AL$24)/('Op_Area+Error'!$B$31-'2L-0.2Lmin'!AL33))/(('2L-0.2Lmin'!AH33*60)^2)</f>
        <v>-2.8939969752636711E-6</v>
      </c>
      <c r="AR33" s="28">
        <f>(1/(AH33*60))*(1/($AL$24-'Op_Area+Error'!$B$31))</f>
        <v>-8.1384766703900407E-3</v>
      </c>
      <c r="AS33" s="28">
        <f>SQRT((AO33^2)*('Op_Area+Error'!$B$24^2)+('2L-0.2Lmin'!AP33^2)*('Op_Area+Error'!$B$26^2)+('2L-0.2Lmin'!AR33^2)*('Op_Area+Error'!$B$27^2)+('2L-0.2Lmin'!AQ33^2)*('Op_Area+Error'!$B$25^2))</f>
        <v>5.7567043589912068E-5</v>
      </c>
      <c r="AT33" s="28"/>
      <c r="AU33" s="28">
        <f>'Data &amp; ANOVA'!$S$7+(('Data &amp; ANOVA'!$S$7-$AL$24)/(1-($AU$3*$AU$4)))*($AU$3*$AU$4*EXP(-(AH33-$AH$24)/$AU$4)-EXP(-$AU$3*(AH33-$AH$24)))</f>
        <v>0.13920179907881258</v>
      </c>
      <c r="AV33" s="28">
        <f t="shared" si="8"/>
        <v>9.0878998617149482E-5</v>
      </c>
      <c r="AX33" s="45">
        <f>A33*2*'Data &amp; ANOVA'!$U$19</f>
        <v>9.3734649122807028</v>
      </c>
      <c r="AY33" s="20">
        <v>58.7</v>
      </c>
      <c r="AZ33" s="20">
        <v>60.4</v>
      </c>
      <c r="BA33" s="20">
        <f t="shared" si="9"/>
        <v>59.55</v>
      </c>
      <c r="BB33" s="20">
        <f>(BA33/100)*'Data &amp; ANOVA'!$S$7</f>
        <v>0.1355886592464918</v>
      </c>
      <c r="BC33" s="20">
        <f>'Data &amp; ANOVA'!$S$7-BB33</f>
        <v>9.2100105231244234E-2</v>
      </c>
      <c r="BD33" s="20">
        <f t="shared" si="10"/>
        <v>0.9051035424835906</v>
      </c>
      <c r="BE33" s="28">
        <f>(1/('2L-0.2Lmin'!AX33*60))*(1/('Op_Area+Error'!$B$31-'2L-0.2Lmin'!BB33))</f>
        <v>1.9305829446145256E-2</v>
      </c>
      <c r="BF33" s="28">
        <f>(1/(AX33*60))*((BB33-$BB$24)/(($BB$24-'Op_Area+Error'!$B$31)*('Op_Area+Error'!$B$31-'2L-0.2Lmin'!BB33)))</f>
        <v>-1.14966214351795E-2</v>
      </c>
      <c r="BG33" s="28">
        <f>-LN(('Op_Area+Error'!$B$31-'2L-0.2Lmin'!$BB$24)/('Op_Area+Error'!$B$31-'2L-0.2Lmin'!BB33))/(('2L-0.2Lmin'!AX33*60)^2)</f>
        <v>-2.8615111853168258E-6</v>
      </c>
      <c r="BH33" s="28">
        <f>(1/(AX33*60))*(1/($BB$24-'Op_Area+Error'!$B$31))</f>
        <v>-7.8092080109657567E-3</v>
      </c>
      <c r="BI33" s="28">
        <f>SQRT((BE33^2)*('Op_Area+Error'!$B$24^2)+('2L-0.2Lmin'!BF33^2)*('Op_Area+Error'!$B$26^2)+('2L-0.2Lmin'!BH33^2)*('Op_Area+Error'!$B$27^2)+('2L-0.2Lmin'!BG33^2)*('Op_Area+Error'!$B$25^2))</f>
        <v>5.9986705170242841E-5</v>
      </c>
      <c r="BJ33" s="28"/>
      <c r="BK33" s="28">
        <f>'Data &amp; ANOVA'!$S$7+(('Data &amp; ANOVA'!$S$7-$BB$24)/(1-($BK$3*$BK$4)))*($BK$3*$BK$4*EXP(-(AX33-$AX$24)/$BK$4)-EXP(-$BK$3*(AX33-$AX$24)))</f>
        <v>0.14225397240680687</v>
      </c>
      <c r="BL33" s="28">
        <f t="shared" si="11"/>
        <v>4.4426399525069303E-5</v>
      </c>
      <c r="BN33" s="45">
        <f>A33*2*'Data &amp; ANOVA'!$U$20</f>
        <v>9.4362053587059833</v>
      </c>
      <c r="BO33" s="20">
        <v>65.599999999999994</v>
      </c>
      <c r="BP33" s="20">
        <v>68.400000000000006</v>
      </c>
      <c r="BQ33" s="20">
        <f t="shared" si="12"/>
        <v>67</v>
      </c>
      <c r="BR33" s="20">
        <f>(BQ33/100)*'Data &amp; ANOVA'!$S$7</f>
        <v>0.15255147220008314</v>
      </c>
      <c r="BS33" s="20">
        <f>'Data &amp; ANOVA'!$S$7-BR33</f>
        <v>7.5137292277652895E-2</v>
      </c>
      <c r="BT33" s="20">
        <f t="shared" si="13"/>
        <v>1.1086626245216111</v>
      </c>
      <c r="BU33" s="28">
        <f>(1/('2L-0.2Lmin'!BN33*60))*(1/('Op_Area+Error'!$B$31-'2L-0.2Lmin'!BR33))</f>
        <v>2.3506925205022074E-2</v>
      </c>
      <c r="BV33" s="28">
        <f>(1/(BN33*60))*((BR33-$BR$24)/(($BR$24-'Op_Area+Error'!$B$31)*('Op_Area+Error'!$B$31-'2L-0.2Lmin'!BR33)))</f>
        <v>-1.5749639887364785E-2</v>
      </c>
      <c r="BW33" s="28">
        <f>-LN(('Op_Area+Error'!$B$31-'2L-0.2Lmin'!$BR$24)/('Op_Area+Error'!$B$31-'2L-0.2Lmin'!BR33))/(('2L-0.2Lmin'!BN33*60)^2)</f>
        <v>-3.4586143445510739E-6</v>
      </c>
      <c r="BX33" s="28">
        <f>(1/(BN33*60))*(1/($BR$24-'Op_Area+Error'!$B$31))</f>
        <v>-7.7572853176572842E-3</v>
      </c>
      <c r="BY33" s="28">
        <f>SQRT((BU33^2)*('Op_Area+Error'!$B$24^2)+('2L-0.2Lmin'!BV33^2)*('Op_Area+Error'!$B$26^2)+('2L-0.2Lmin'!BX33^2)*('Op_Area+Error'!$B$27^2)+('2L-0.2Lmin'!BW33^2)*('Op_Area+Error'!$B$25^2))</f>
        <v>7.7405514842310665E-5</v>
      </c>
      <c r="CA33" s="28">
        <f>'Data &amp; ANOVA'!$S$7+(('Data &amp; ANOVA'!$S$7-$BR$24)/(1-($CA$3*$CA$4)))*($CA$3*$CA$4*EXP(-(BN33-$BN$24)/$CA$4)-EXP(-$CA$3*(BN33-$BN$24)))</f>
        <v>0.15557978886659213</v>
      </c>
      <c r="CB33" s="28">
        <f t="shared" si="14"/>
        <v>9.170701832656121E-6</v>
      </c>
    </row>
    <row r="34" spans="1:80" s="23" customFormat="1" x14ac:dyDescent="0.25">
      <c r="A34" s="23">
        <v>10</v>
      </c>
      <c r="B34" s="46">
        <f>A34*2*'Data &amp; ANOVA'!$U$16</f>
        <v>10.17205673758864</v>
      </c>
      <c r="C34" s="20">
        <v>41.4</v>
      </c>
      <c r="D34" s="20">
        <v>45.2</v>
      </c>
      <c r="E34" s="20">
        <f t="shared" si="0"/>
        <v>43.3</v>
      </c>
      <c r="F34" s="20">
        <f>(E34/100)*'Data &amp; ANOVA'!$S$7</f>
        <v>9.8589235018859703E-2</v>
      </c>
      <c r="G34" s="20">
        <f>'Data &amp; ANOVA'!$S$7-F34</f>
        <v>0.12909952945887632</v>
      </c>
      <c r="H34" s="20">
        <f t="shared" si="1"/>
        <v>0.56739597525438501</v>
      </c>
      <c r="I34" s="133">
        <f>(1/('2L-0.2Lmin'!B34*60))*(1/('Op_Area+Error'!$B$31-'2L-0.2Lmin'!F34))</f>
        <v>1.2691569032571496E-2</v>
      </c>
      <c r="J34" s="28">
        <f>(1/(B34*60))*((F34-$F$24)/(($F$24-'Op_Area+Error'!$B$31)*('Op_Area+Error'!$B$31-'2L-0.2Lmin'!F34)))</f>
        <v>-5.4954493911034581E-3</v>
      </c>
      <c r="K34" s="28">
        <f>-LN(('Op_Area+Error'!$B$31-'2L-0.2Lmin'!$F$24)/('Op_Area+Error'!$B$31-'2L-0.2Lmin'!F34))/(('2L-0.2Lmin'!B34*60)^2)</f>
        <v>-1.5232325173016386E-6</v>
      </c>
      <c r="L34" s="28">
        <f>(1/(B34*60))*(1/($F$24-'Op_Area+Error'!$B$31))</f>
        <v>-7.1961196414680375E-3</v>
      </c>
      <c r="M34" s="28">
        <f>SQRT((I34^2)*('Op_Area+Error'!$B$24^2)+('2L-0.2Lmin'!J34^2)*('Op_Area+Error'!$B$26^2)+('2L-0.2Lmin'!L34^2)*('Op_Area+Error'!$B$27^2)+('2L-0.2Lmin'!K34^2)*('Op_Area+Error'!$B$25^2))</f>
        <v>3.4867670808960174E-5</v>
      </c>
      <c r="N34" s="28"/>
      <c r="O34" s="28">
        <f>'Data &amp; ANOVA'!$S$7+(('Data &amp; ANOVA'!$S$7-$F$24)/(1-($O$3*$O$4)))*($O$3*$O$4*EXP(-(B34-$B$24)/$O$4)-EXP(-$O$3*(B34-$B$24)))</f>
        <v>0.11915166920065159</v>
      </c>
      <c r="P34" s="28">
        <f t="shared" si="2"/>
        <v>4.228136994805236E-4</v>
      </c>
      <c r="R34" s="45">
        <f>A34*2*'Data &amp; ANOVA'!$U$17</f>
        <v>10.393612235717491</v>
      </c>
      <c r="S34" s="20">
        <v>60.9</v>
      </c>
      <c r="T34" s="20">
        <v>63</v>
      </c>
      <c r="U34" s="20">
        <f t="shared" si="3"/>
        <v>61.95</v>
      </c>
      <c r="V34" s="20">
        <f>(U34/100)*'Data &amp; ANOVA'!$S$7</f>
        <v>0.14105318959395749</v>
      </c>
      <c r="W34" s="20">
        <f>'Data &amp; ANOVA'!$S$7-V34</f>
        <v>8.6635574883778543E-2</v>
      </c>
      <c r="X34" s="20">
        <f t="shared" si="4"/>
        <v>0.96526860134681314</v>
      </c>
      <c r="Y34" s="28">
        <f>(1/('2L-0.2Lmin'!R34*60))*(1/('Op_Area+Error'!$B$31-'2L-0.2Lmin'!V34))</f>
        <v>1.8509128813605714E-2</v>
      </c>
      <c r="Z34" s="28">
        <f>(1/(R34*60))*((V34-$V$24)/(($V$24-'Op_Area+Error'!$B$31)*('Op_Area+Error'!$B$31-'2L-0.2Lmin'!V34)))</f>
        <v>-1.1459355526741877E-2</v>
      </c>
      <c r="AA34" s="28">
        <f>-LN(('Op_Area+Error'!$B$31-'2L-0.2Lmin'!$V$24)/('Op_Area+Error'!$B$31-'2L-0.2Lmin'!V34))/(('2L-0.2Lmin'!R34*60)^2)</f>
        <v>-2.4820621874092114E-6</v>
      </c>
      <c r="AB34" s="28">
        <f>(1/(R34*60))*(1/($V$24-'Op_Area+Error'!$B$31))</f>
        <v>-7.049773286863837E-3</v>
      </c>
      <c r="AC34" s="28">
        <f>SQRT((Y34^2)*('Op_Area+Error'!$B$24^2)+('2L-0.2Lmin'!Z34^2)*('Op_Area+Error'!$B$26^2)+('2L-0.2Lmin'!AB34^2)*('Op_Area+Error'!$B$27^2)+('2L-0.2Lmin'!AA34^2)*('Op_Area+Error'!$B$25^2))</f>
        <v>5.857844895982132E-5</v>
      </c>
      <c r="AD34" s="28"/>
      <c r="AE34" s="28">
        <f>'Data &amp; ANOVA'!$S$7+(('Data &amp; ANOVA'!$S$7-$V$24)/(1-($AE$3*$AE$4)))*($AE$3*$AE$4*EXP(-(R34-$R$24)/$AE$4)-EXP(-$AE$3*(R34-$R$24)))</f>
        <v>0.14575351229660594</v>
      </c>
      <c r="AF34" s="28">
        <f t="shared" si="5"/>
        <v>2.2093033509032395E-5</v>
      </c>
      <c r="AH34" s="45">
        <f>A34*2*'Data &amp; ANOVA'!$U$18</f>
        <v>9.9935897435897445</v>
      </c>
      <c r="AI34" s="20">
        <v>62.7</v>
      </c>
      <c r="AJ34" s="20">
        <v>64.900000000000006</v>
      </c>
      <c r="AK34" s="20">
        <f t="shared" si="6"/>
        <v>63.800000000000004</v>
      </c>
      <c r="AL34" s="20">
        <f>(AK34/100)*'Data &amp; ANOVA'!$S$7</f>
        <v>0.1452654317367956</v>
      </c>
      <c r="AM34" s="20">
        <f>'Data &amp; ANOVA'!$S$7-AL34</f>
        <v>8.2423332740940436E-2</v>
      </c>
      <c r="AN34" s="20">
        <f t="shared" si="7"/>
        <v>1.016111067156366</v>
      </c>
      <c r="AO34" s="28">
        <f>(1/('2L-0.2Lmin'!AH34*60))*(1/('Op_Area+Error'!$B$31-'2L-0.2Lmin'!AL34))</f>
        <v>2.0233781777212814E-2</v>
      </c>
      <c r="AP34" s="28">
        <f>(1/(AH34*60))*((AL34-$AL$24)/(($AL$24-'Op_Area+Error'!$B$31)*('Op_Area+Error'!$B$31-'2L-0.2Lmin'!AL34)))</f>
        <v>-1.2909152773861775E-2</v>
      </c>
      <c r="AQ34" s="28">
        <f>-LN(('Op_Area+Error'!$B$31-'2L-0.2Lmin'!$AL$24)/('Op_Area+Error'!$B$31-'2L-0.2Lmin'!AL34))/(('2L-0.2Lmin'!AH34*60)^2)</f>
        <v>-2.8261528536849427E-6</v>
      </c>
      <c r="AR34" s="28">
        <f>(1/(AH34*60))*(1/($AL$24-'Op_Area+Error'!$B$31))</f>
        <v>-7.3246290033510382E-3</v>
      </c>
      <c r="AS34" s="28">
        <f>SQRT((AO34^2)*('Op_Area+Error'!$B$24^2)+('2L-0.2Lmin'!AP34^2)*('Op_Area+Error'!$B$26^2)+('2L-0.2Lmin'!AR34^2)*('Op_Area+Error'!$B$27^2)+('2L-0.2Lmin'!AQ34^2)*('Op_Area+Error'!$B$25^2))</f>
        <v>6.4986135341889569E-5</v>
      </c>
      <c r="AT34" s="28"/>
      <c r="AU34" s="28">
        <f>'Data &amp; ANOVA'!$S$7+(('Data &amp; ANOVA'!$S$7-$AL$24)/(1-($AU$3*$AU$4)))*($AU$3*$AU$4*EXP(-(AH34-$AH$24)/$AU$4)-EXP(-$AU$3*(AH34-$AH$24)))</f>
        <v>0.14885469021738593</v>
      </c>
      <c r="AV34" s="28">
        <f t="shared" si="8"/>
        <v>1.28827764404896E-5</v>
      </c>
      <c r="AX34" s="45">
        <f>A34*2*'Data &amp; ANOVA'!$U$19</f>
        <v>10.414961013645225</v>
      </c>
      <c r="AY34" s="20">
        <v>64.900000000000006</v>
      </c>
      <c r="AZ34" s="20">
        <v>67.2</v>
      </c>
      <c r="BA34" s="20">
        <f t="shared" si="9"/>
        <v>66.050000000000011</v>
      </c>
      <c r="BB34" s="20">
        <f>(BA34/100)*'Data &amp; ANOVA'!$S$7</f>
        <v>0.15038842893754467</v>
      </c>
      <c r="BC34" s="20">
        <f>'Data &amp; ANOVA'!$S$7-BB34</f>
        <v>7.7300335540191362E-2</v>
      </c>
      <c r="BD34" s="20">
        <f t="shared" si="10"/>
        <v>1.0802813319833864</v>
      </c>
      <c r="BE34" s="28">
        <f>(1/('2L-0.2Lmin'!AX34*60))*(1/('Op_Area+Error'!$B$31-'2L-0.2Lmin'!BB34))</f>
        <v>2.0701876906831174E-2</v>
      </c>
      <c r="BF34" s="28">
        <f>(1/(AX34*60))*((BB34-$BB$24)/(($BB$24-'Op_Area+Error'!$B$31)*('Op_Area+Error'!$B$31-'2L-0.2Lmin'!BB34)))</f>
        <v>-1.3673589696961991E-2</v>
      </c>
      <c r="BG34" s="28">
        <f>-LN(('Op_Area+Error'!$B$31-'2L-0.2Lmin'!$BB$24)/('Op_Area+Error'!$B$31-'2L-0.2Lmin'!BB34))/(('2L-0.2Lmin'!AX34*60)^2)</f>
        <v>-2.7664260998078295E-6</v>
      </c>
      <c r="BH34" s="28">
        <f>(1/(AX34*60))*(1/($BB$24-'Op_Area+Error'!$B$31))</f>
        <v>-7.0282872098691813E-3</v>
      </c>
      <c r="BI34" s="28">
        <f>SQRT((BE34^2)*('Op_Area+Error'!$B$24^2)+('2L-0.2Lmin'!BF34^2)*('Op_Area+Error'!$B$26^2)+('2L-0.2Lmin'!BH34^2)*('Op_Area+Error'!$B$27^2)+('2L-0.2Lmin'!BG34^2)*('Op_Area+Error'!$B$25^2))</f>
        <v>6.7666104987629863E-5</v>
      </c>
      <c r="BJ34" s="28"/>
      <c r="BK34" s="28">
        <f>'Data &amp; ANOVA'!$S$7+(('Data &amp; ANOVA'!$S$7-$BB$24)/(1-($BK$3*$BK$4)))*($BK$3*$BK$4*EXP(-(AX34-$AX$24)/$BK$4)-EXP(-$BK$3*(AX34-$AX$24)))</f>
        <v>0.15186284546419793</v>
      </c>
      <c r="BL34" s="28">
        <f t="shared" si="11"/>
        <v>2.1739040940682483E-6</v>
      </c>
      <c r="BN34" s="45">
        <f>A34*2*'Data &amp; ANOVA'!$U$20</f>
        <v>10.484672620784426</v>
      </c>
      <c r="BO34" s="20">
        <v>70.8</v>
      </c>
      <c r="BP34" s="20">
        <v>74.099999999999994</v>
      </c>
      <c r="BQ34" s="20">
        <f t="shared" si="12"/>
        <v>72.449999999999989</v>
      </c>
      <c r="BR34" s="20">
        <f>(BQ34/100)*'Data &amp; ANOVA'!$S$7</f>
        <v>0.16496050986411973</v>
      </c>
      <c r="BS34" s="20">
        <f>'Data &amp; ANOVA'!$S$7-BR34</f>
        <v>6.2728254613616308E-2</v>
      </c>
      <c r="BT34" s="20">
        <f t="shared" si="13"/>
        <v>1.2891676503891674</v>
      </c>
      <c r="BU34" s="28">
        <f>(1/('2L-0.2Lmin'!BN34*60))*(1/('Op_Area+Error'!$B$31-'2L-0.2Lmin'!BR34))</f>
        <v>2.5341403941530134E-2</v>
      </c>
      <c r="BV34" s="28">
        <f>(1/(BN34*60))*((BR34-$BR$24)/(($BR$24-'Op_Area+Error'!$B$31)*('Op_Area+Error'!$B$31-'2L-0.2Lmin'!BR34)))</f>
        <v>-1.835984715563858E-2</v>
      </c>
      <c r="BW34" s="28">
        <f>-LN(('Op_Area+Error'!$B$31-'2L-0.2Lmin'!$BR$24)/('Op_Area+Error'!$B$31-'2L-0.2Lmin'!BR34))/(('2L-0.2Lmin'!BN34*60)^2)</f>
        <v>-3.2575954487270744E-6</v>
      </c>
      <c r="BX34" s="28">
        <f>(1/(BN34*60))*(1/($BR$24-'Op_Area+Error'!$B$31))</f>
        <v>-6.9815567858915548E-3</v>
      </c>
      <c r="BY34" s="28">
        <f>SQRT((BU34^2)*('Op_Area+Error'!$B$24^2)+('2L-0.2Lmin'!BV34^2)*('Op_Area+Error'!$B$26^2)+('2L-0.2Lmin'!BX34^2)*('Op_Area+Error'!$B$27^2)+('2L-0.2Lmin'!BW34^2)*('Op_Area+Error'!$B$25^2))</f>
        <v>8.705474676495903E-5</v>
      </c>
      <c r="CA34" s="28">
        <f>'Data &amp; ANOVA'!$S$7+(('Data &amp; ANOVA'!$S$7-$BR$24)/(1-($CA$3*$CA$4)))*($CA$3*$CA$4*EXP(-(BN34-$BN$24)/$CA$4)-EXP(-$CA$3*(BN34-$BN$24)))</f>
        <v>0.16499848254338706</v>
      </c>
      <c r="CB34" s="28">
        <f t="shared" si="14"/>
        <v>1.4419243707398214E-9</v>
      </c>
    </row>
    <row r="35" spans="1:80" s="23" customFormat="1" x14ac:dyDescent="0.25">
      <c r="A35" s="23">
        <v>11</v>
      </c>
      <c r="B35" s="46">
        <f>A35*2*'Data &amp; ANOVA'!$U$16</f>
        <v>11.189262411347503</v>
      </c>
      <c r="C35" s="20">
        <v>47.3</v>
      </c>
      <c r="D35" s="20">
        <v>51.1</v>
      </c>
      <c r="E35" s="20">
        <f t="shared" si="0"/>
        <v>49.2</v>
      </c>
      <c r="F35" s="20">
        <f>(E35/100)*'Data &amp; ANOVA'!$S$7</f>
        <v>0.11202287212304614</v>
      </c>
      <c r="G35" s="20">
        <f>'Data &amp; ANOVA'!$S$7-F35</f>
        <v>0.11566589235468989</v>
      </c>
      <c r="H35" s="20">
        <f t="shared" si="1"/>
        <v>0.67727383140365527</v>
      </c>
      <c r="I35" s="133">
        <f>(1/('2L-0.2Lmin'!B35*60))*(1/('Op_Area+Error'!$B$31-'2L-0.2Lmin'!F35))</f>
        <v>1.2877808950372296E-2</v>
      </c>
      <c r="J35" s="28">
        <f>(1/(B35*60))*((F35-$F$24)/(($F$24-'Op_Area+Error'!$B$31)*('Op_Area+Error'!$B$31-'2L-0.2Lmin'!F35)))</f>
        <v>-6.3358820035831712E-3</v>
      </c>
      <c r="K35" s="28">
        <f>-LN(('Op_Area+Error'!$B$31-'2L-0.2Lmin'!$F$24)/('Op_Area+Error'!$B$31-'2L-0.2Lmin'!F35))/(('2L-0.2Lmin'!B35*60)^2)</f>
        <v>-1.5026536018254859E-6</v>
      </c>
      <c r="L35" s="28">
        <f>(1/(B35*60))*(1/($F$24-'Op_Area+Error'!$B$31))</f>
        <v>-6.5419269467891254E-3</v>
      </c>
      <c r="M35" s="28">
        <f>SQRT((I35^2)*('Op_Area+Error'!$B$24^2)+('2L-0.2Lmin'!J35^2)*('Op_Area+Error'!$B$26^2)+('2L-0.2Lmin'!L35^2)*('Op_Area+Error'!$B$27^2)+('2L-0.2Lmin'!K35^2)*('Op_Area+Error'!$B$25^2))</f>
        <v>3.6956585928595346E-5</v>
      </c>
      <c r="N35" s="28"/>
      <c r="O35" s="28">
        <f>'Data &amp; ANOVA'!$S$7+(('Data &amp; ANOVA'!$S$7-$F$24)/(1-($O$3*$O$4)))*($O$3*$O$4*EXP(-(B35-$B$24)/$O$4)-EXP(-$O$3*(B35-$B$24)))</f>
        <v>0.12754212666584108</v>
      </c>
      <c r="P35" s="28">
        <f t="shared" si="2"/>
        <v>2.4084726156406151E-4</v>
      </c>
      <c r="R35" s="45">
        <f>A35*2*'Data &amp; ANOVA'!$U$17</f>
        <v>11.43297345928924</v>
      </c>
      <c r="S35" s="20">
        <v>67</v>
      </c>
      <c r="T35" s="20">
        <v>69.099999999999994</v>
      </c>
      <c r="U35" s="20">
        <f t="shared" si="3"/>
        <v>68.05</v>
      </c>
      <c r="V35" s="20">
        <f>(U35/100)*'Data &amp; ANOVA'!$S$7</f>
        <v>0.15494220422709937</v>
      </c>
      <c r="W35" s="20">
        <f>'Data &amp; ANOVA'!$S$7-V35</f>
        <v>7.2746560250636666E-2</v>
      </c>
      <c r="X35" s="20">
        <f t="shared" si="4"/>
        <v>1.1399975048309641</v>
      </c>
      <c r="Y35" s="28">
        <f>(1/('2L-0.2Lmin'!R35*60))*(1/('Op_Area+Error'!$B$31-'2L-0.2Lmin'!V35))</f>
        <v>2.0039048267397844E-2</v>
      </c>
      <c r="Z35" s="28">
        <f>(1/(R35*60))*((V35-$V$24)/(($V$24-'Op_Area+Error'!$B$31)*('Op_Area+Error'!$B$31-'2L-0.2Lmin'!V35)))</f>
        <v>-1.3630163461157993E-2</v>
      </c>
      <c r="AA35" s="28">
        <f>-LN(('Op_Area+Error'!$B$31-'2L-0.2Lmin'!$V$24)/('Op_Area+Error'!$B$31-'2L-0.2Lmin'!V35))/(('2L-0.2Lmin'!R35*60)^2)</f>
        <v>-2.422607232173767E-6</v>
      </c>
      <c r="AB35" s="28">
        <f>(1/(R35*60))*(1/($V$24-'Op_Area+Error'!$B$31))</f>
        <v>-6.408884806239851E-3</v>
      </c>
      <c r="AC35" s="28">
        <f>SQRT((Y35^2)*('Op_Area+Error'!$B$24^2)+('2L-0.2Lmin'!Z35^2)*('Op_Area+Error'!$B$26^2)+('2L-0.2Lmin'!AB35^2)*('Op_Area+Error'!$B$27^2)+('2L-0.2Lmin'!AA35^2)*('Op_Area+Error'!$B$25^2))</f>
        <v>6.6511344013486982E-5</v>
      </c>
      <c r="AD35" s="28"/>
      <c r="AE35" s="28">
        <f>'Data &amp; ANOVA'!$S$7+(('Data &amp; ANOVA'!$S$7-$V$24)/(1-($AE$3*$AE$4)))*($AE$3*$AE$4*EXP(-(R35-$R$24)/$AE$4)-EXP(-$AE$3*(R35-$R$24)))</f>
        <v>0.15434594155269687</v>
      </c>
      <c r="AF35" s="28">
        <f t="shared" si="5"/>
        <v>3.5552917688561263E-7</v>
      </c>
      <c r="AH35" s="45">
        <f>A35*2*'Data &amp; ANOVA'!$U$18</f>
        <v>10.992948717948718</v>
      </c>
      <c r="AI35" s="20">
        <v>68.7</v>
      </c>
      <c r="AJ35" s="20">
        <v>71</v>
      </c>
      <c r="AK35" s="20">
        <f t="shared" si="6"/>
        <v>69.849999999999994</v>
      </c>
      <c r="AL35" s="20">
        <f>(AK35/100)*'Data &amp; ANOVA'!$S$7</f>
        <v>0.15904060198769859</v>
      </c>
      <c r="AM35" s="20">
        <f>'Data &amp; ANOVA'!$S$7-AL35</f>
        <v>6.864816249003744E-2</v>
      </c>
      <c r="AN35" s="20">
        <f t="shared" si="7"/>
        <v>1.1989852628148965</v>
      </c>
      <c r="AO35" s="28">
        <f>(1/('2L-0.2Lmin'!AH35*60))*(1/('Op_Area+Error'!$B$31-'2L-0.2Lmin'!AL35))</f>
        <v>2.2085418372835928E-2</v>
      </c>
      <c r="AP35" s="28">
        <f>(1/(AH35*60))*((AL35-$AL$24)/(($AL$24-'Op_Area+Error'!$B$31)*('Op_Area+Error'!$B$31-'2L-0.2Lmin'!AL35)))</f>
        <v>-1.5426664733425891E-2</v>
      </c>
      <c r="AQ35" s="28">
        <f>-LN(('Op_Area+Error'!$B$31-'2L-0.2Lmin'!$AL$24)/('Op_Area+Error'!$B$31-'2L-0.2Lmin'!AL35))/(('2L-0.2Lmin'!AH35*60)^2)</f>
        <v>-2.7560236517712928E-6</v>
      </c>
      <c r="AR35" s="28">
        <f>(1/(AH35*60))*(1/($AL$24-'Op_Area+Error'!$B$31))</f>
        <v>-6.6587536394100344E-3</v>
      </c>
      <c r="AS35" s="28">
        <f>SQRT((AO35^2)*('Op_Area+Error'!$B$24^2)+('2L-0.2Lmin'!AP35^2)*('Op_Area+Error'!$B$26^2)+('2L-0.2Lmin'!AR35^2)*('Op_Area+Error'!$B$27^2)+('2L-0.2Lmin'!AQ35^2)*('Op_Area+Error'!$B$25^2))</f>
        <v>7.4355182319014272E-5</v>
      </c>
      <c r="AT35" s="28"/>
      <c r="AU35" s="28">
        <f>'Data &amp; ANOVA'!$S$7+(('Data &amp; ANOVA'!$S$7-$AL$24)/(1-($AU$3*$AU$4)))*($AU$3*$AU$4*EXP(-(AH35-$AH$24)/$AU$4)-EXP(-$AU$3*(AH35-$AH$24)))</f>
        <v>0.15745464734876466</v>
      </c>
      <c r="AV35" s="28">
        <f t="shared" si="8"/>
        <v>2.5152521167560652E-6</v>
      </c>
      <c r="AX35" s="45">
        <f>A35*2*'Data &amp; ANOVA'!$U$19</f>
        <v>11.456457115009748</v>
      </c>
      <c r="AY35" s="20">
        <v>70.599999999999994</v>
      </c>
      <c r="AZ35" s="20">
        <v>72.5</v>
      </c>
      <c r="BA35" s="20">
        <f t="shared" si="9"/>
        <v>71.55</v>
      </c>
      <c r="BB35" s="20">
        <f>(BA35/100)*'Data &amp; ANOVA'!$S$7</f>
        <v>0.16291131098382014</v>
      </c>
      <c r="BC35" s="20">
        <f>'Data &amp; ANOVA'!$S$7-BB35</f>
        <v>6.4777453493915893E-2</v>
      </c>
      <c r="BD35" s="20">
        <f t="shared" si="10"/>
        <v>1.2570220254157516</v>
      </c>
      <c r="BE35" s="28">
        <f>(1/('2L-0.2Lmin'!AX35*60))*(1/('Op_Area+Error'!$B$31-'2L-0.2Lmin'!BB35))</f>
        <v>2.245817929339889E-2</v>
      </c>
      <c r="BF35" s="28">
        <f>(1/(AX35*60))*((BB35-$BB$24)/(($BB$24-'Op_Area+Error'!$B$31)*('Op_Area+Error'!$B$31-'2L-0.2Lmin'!BB35)))</f>
        <v>-1.606882728442691E-2</v>
      </c>
      <c r="BG35" s="28">
        <f>-LN(('Op_Area+Error'!$B$31-'2L-0.2Lmin'!$BB$24)/('Op_Area+Error'!$B$31-'2L-0.2Lmin'!BB35))/(('2L-0.2Lmin'!AX35*60)^2)</f>
        <v>-2.6603557720483178E-6</v>
      </c>
      <c r="BH35" s="28">
        <f>(1/(AX35*60))*(1/($BB$24-'Op_Area+Error'!$B$31))</f>
        <v>-6.3893520089719838E-3</v>
      </c>
      <c r="BI35" s="28">
        <f>SQRT((BE35^2)*('Op_Area+Error'!$B$24^2)+('2L-0.2Lmin'!BF35^2)*('Op_Area+Error'!$B$26^2)+('2L-0.2Lmin'!BH35^2)*('Op_Area+Error'!$B$27^2)+('2L-0.2Lmin'!BG35^2)*('Op_Area+Error'!$B$25^2))</f>
        <v>7.6614178882161263E-5</v>
      </c>
      <c r="BJ35" s="28"/>
      <c r="BK35" s="28">
        <f>'Data &amp; ANOVA'!$S$7+(('Data &amp; ANOVA'!$S$7-$BB$24)/(1-($BK$3*$BK$4)))*($BK$3*$BK$4*EXP(-(AX35-$AX$24)/$BK$4)-EXP(-$BK$3*(AX35-$AX$24)))</f>
        <v>0.16039105870544013</v>
      </c>
      <c r="BL35" s="28">
        <f t="shared" si="11"/>
        <v>6.3516715466796521E-6</v>
      </c>
      <c r="BN35" s="45">
        <f>A35*2*'Data &amp; ANOVA'!$U$20</f>
        <v>11.533139882862868</v>
      </c>
      <c r="BO35" s="20">
        <v>75.8</v>
      </c>
      <c r="BP35" s="20">
        <v>79.599999999999994</v>
      </c>
      <c r="BQ35" s="20">
        <f t="shared" si="12"/>
        <v>77.699999999999989</v>
      </c>
      <c r="BR35" s="20">
        <f>(BQ35/100)*'Data &amp; ANOVA'!$S$7</f>
        <v>0.17691416999920087</v>
      </c>
      <c r="BS35" s="20">
        <f>'Data &amp; ANOVA'!$S$7-BR35</f>
        <v>5.0774594478535162E-2</v>
      </c>
      <c r="BT35" s="20">
        <f t="shared" si="13"/>
        <v>1.5005835075220177</v>
      </c>
      <c r="BU35" s="28">
        <f>(1/('2L-0.2Lmin'!BN35*60))*(1/('Op_Area+Error'!$B$31-'2L-0.2Lmin'!BR35))</f>
        <v>2.8461299575587247E-2</v>
      </c>
      <c r="BV35" s="28">
        <f>(1/(BN35*60))*((BR35-$BR$24)/(($BR$24-'Op_Area+Error'!$B$31)*('Op_Area+Error'!$B$31-'2L-0.2Lmin'!BR35)))</f>
        <v>-2.2114429770231286E-2</v>
      </c>
      <c r="BW35" s="28">
        <f>-LN(('Op_Area+Error'!$B$31-'2L-0.2Lmin'!$BR$24)/('Op_Area+Error'!$B$31-'2L-0.2Lmin'!BR35))/(('2L-0.2Lmin'!BN35*60)^2)</f>
        <v>-3.1337370273180561E-6</v>
      </c>
      <c r="BX35" s="28">
        <f>(1/(BN35*60))*(1/($BR$24-'Op_Area+Error'!$B$31))</f>
        <v>-6.3468698053559588E-3</v>
      </c>
      <c r="BY35" s="28">
        <f>SQRT((BU35^2)*('Op_Area+Error'!$B$24^2)+('2L-0.2Lmin'!BV35^2)*('Op_Area+Error'!$B$26^2)+('2L-0.2Lmin'!BX35^2)*('Op_Area+Error'!$B$27^2)+('2L-0.2Lmin'!BW35^2)*('Op_Area+Error'!$B$25^2))</f>
        <v>1.0180574419664397E-4</v>
      </c>
      <c r="CA35" s="28">
        <f>'Data &amp; ANOVA'!$S$7+(('Data &amp; ANOVA'!$S$7-$BR$24)/(1-($CA$3*$CA$4)))*($CA$3*$CA$4*EXP(-(BN35-$BN$24)/$CA$4)-EXP(-$CA$3*(BN35-$BN$24)))</f>
        <v>0.17318698468647464</v>
      </c>
      <c r="CB35" s="28">
        <f t="shared" si="14"/>
        <v>1.3891910355402108E-5</v>
      </c>
    </row>
    <row r="36" spans="1:80" s="23" customFormat="1" x14ac:dyDescent="0.25">
      <c r="A36" s="23">
        <v>12</v>
      </c>
      <c r="B36" s="46">
        <f>A36*2*'Data &amp; ANOVA'!$U$16</f>
        <v>12.206468085106367</v>
      </c>
      <c r="C36" s="20">
        <v>53.3</v>
      </c>
      <c r="D36" s="20">
        <v>56.1</v>
      </c>
      <c r="E36" s="20">
        <f t="shared" si="0"/>
        <v>54.7</v>
      </c>
      <c r="F36" s="20">
        <f>(E36/100)*'Data &amp; ANOVA'!$S$7</f>
        <v>0.12454575416932162</v>
      </c>
      <c r="G36" s="20">
        <f>'Data &amp; ANOVA'!$S$7-F36</f>
        <v>0.10314301030841441</v>
      </c>
      <c r="H36" s="20">
        <f t="shared" si="1"/>
        <v>0.79186315349910308</v>
      </c>
      <c r="I36" s="133">
        <f>(1/('2L-0.2Lmin'!B36*60))*(1/('Op_Area+Error'!$B$31-'2L-0.2Lmin'!F36))</f>
        <v>1.3237894851854375E-2</v>
      </c>
      <c r="J36" s="28">
        <f>(1/(B36*60))*((F36-$F$24)/(($F$24-'Op_Area+Error'!$B$31)*('Op_Area+Error'!$B$31-'2L-0.2Lmin'!F36)))</f>
        <v>-7.2411284839643437E-3</v>
      </c>
      <c r="K36" s="28">
        <f>-LN(('Op_Area+Error'!$B$31-'2L-0.2Lmin'!$F$24)/('Op_Area+Error'!$B$31-'2L-0.2Lmin'!F36))/(('2L-0.2Lmin'!B36*60)^2)</f>
        <v>-1.4762761189177451E-6</v>
      </c>
      <c r="L36" s="28">
        <f>(1/(B36*60))*(1/($F$24-'Op_Area+Error'!$B$31))</f>
        <v>-5.9967663678900315E-3</v>
      </c>
      <c r="M36" s="28">
        <f>SQRT((I36^2)*('Op_Area+Error'!$B$24^2)+('2L-0.2Lmin'!J36^2)*('Op_Area+Error'!$B$26^2)+('2L-0.2Lmin'!L36^2)*('Op_Area+Error'!$B$27^2)+('2L-0.2Lmin'!K36^2)*('Op_Area+Error'!$B$25^2))</f>
        <v>3.9616613963888879E-5</v>
      </c>
      <c r="N36" s="28"/>
      <c r="O36" s="28">
        <f>'Data &amp; ANOVA'!$S$7+(('Data &amp; ANOVA'!$S$7-$F$24)/(1-($O$3*$O$4)))*($O$3*$O$4*EXP(-(B36-$B$24)/$O$4)-EXP(-$O$3*(B36-$B$24)))</f>
        <v>0.13528397379969698</v>
      </c>
      <c r="P36" s="28">
        <f t="shared" si="2"/>
        <v>1.1530936083017866E-4</v>
      </c>
      <c r="R36" s="45">
        <f>A36*2*'Data &amp; ANOVA'!$U$17</f>
        <v>12.472334682860989</v>
      </c>
      <c r="S36" s="20">
        <v>72.5</v>
      </c>
      <c r="T36" s="20">
        <v>74.599999999999994</v>
      </c>
      <c r="U36" s="20">
        <f t="shared" si="3"/>
        <v>73.55</v>
      </c>
      <c r="V36" s="20">
        <f>(U36/100)*'Data &amp; ANOVA'!$S$7</f>
        <v>0.16746508627337484</v>
      </c>
      <c r="W36" s="20">
        <f>'Data &amp; ANOVA'!$S$7-V36</f>
        <v>6.0223678204361197E-2</v>
      </c>
      <c r="X36" s="20">
        <f t="shared" si="4"/>
        <v>1.3289135273501993</v>
      </c>
      <c r="Y36" s="28">
        <f>(1/('2L-0.2Lmin'!R36*60))*(1/('Op_Area+Error'!$B$31-'2L-0.2Lmin'!V36))</f>
        <v>2.2188794938805829E-2</v>
      </c>
      <c r="Z36" s="28">
        <f>(1/(R36*60))*((V36-$V$24)/(($V$24-'Op_Area+Error'!$B$31)*('Op_Area+Error'!$B$31-'2L-0.2Lmin'!V36)))</f>
        <v>-1.6313983866419302E-2</v>
      </c>
      <c r="AA36" s="28">
        <f>-LN(('Op_Area+Error'!$B$31-'2L-0.2Lmin'!$V$24)/('Op_Area+Error'!$B$31-'2L-0.2Lmin'!V36))/(('2L-0.2Lmin'!R36*60)^2)</f>
        <v>-2.3730053047542466E-6</v>
      </c>
      <c r="AB36" s="28">
        <f>(1/(R36*60))*(1/($V$24-'Op_Area+Error'!$B$31))</f>
        <v>-5.8748110723865314E-3</v>
      </c>
      <c r="AC36" s="28">
        <f>SQRT((Y36^2)*('Op_Area+Error'!$B$24^2)+('2L-0.2Lmin'!Z36^2)*('Op_Area+Error'!$B$26^2)+('2L-0.2Lmin'!AB36^2)*('Op_Area+Error'!$B$27^2)+('2L-0.2Lmin'!AA36^2)*('Op_Area+Error'!$B$25^2))</f>
        <v>7.6859991922856695E-5</v>
      </c>
      <c r="AD36" s="28"/>
      <c r="AE36" s="28">
        <f>'Data &amp; ANOVA'!$S$7+(('Data &amp; ANOVA'!$S$7-$V$24)/(1-($AE$3*$AE$4)))*($AE$3*$AE$4*EXP(-(R36-$R$24)/$AE$4)-EXP(-$AE$3*(R36-$R$24)))</f>
        <v>0.16203730882778242</v>
      </c>
      <c r="AF36" s="28">
        <f t="shared" si="5"/>
        <v>2.9460767998881764E-5</v>
      </c>
      <c r="AH36" s="45">
        <f>A36*2*'Data &amp; ANOVA'!$U$18</f>
        <v>11.992307692307692</v>
      </c>
      <c r="AI36" s="20">
        <v>74.400000000000006</v>
      </c>
      <c r="AJ36" s="20">
        <v>76.5</v>
      </c>
      <c r="AK36" s="20">
        <f t="shared" si="6"/>
        <v>75.45</v>
      </c>
      <c r="AL36" s="20">
        <f>(AK36/100)*'Data &amp; ANOVA'!$S$7</f>
        <v>0.17179117279845185</v>
      </c>
      <c r="AM36" s="20">
        <f>'Data &amp; ANOVA'!$S$7-AL36</f>
        <v>5.5897591679284181E-2</v>
      </c>
      <c r="AN36" s="20">
        <f t="shared" si="7"/>
        <v>1.4044583317475619</v>
      </c>
      <c r="AO36" s="28">
        <f>(1/('2L-0.2Lmin'!AH36*60))*(1/('Op_Area+Error'!$B$31-'2L-0.2Lmin'!AL36))</f>
        <v>2.486296335149708E-2</v>
      </c>
      <c r="AP36" s="28">
        <f>(1/(AH36*60))*((AL36-$AL$24)/(($AL$24-'Op_Area+Error'!$B$31)*('Op_Area+Error'!$B$31-'2L-0.2Lmin'!AL36)))</f>
        <v>-1.8759105848704553E-2</v>
      </c>
      <c r="AQ36" s="28">
        <f>-LN(('Op_Area+Error'!$B$31-'2L-0.2Lmin'!$AL$24)/('Op_Area+Error'!$B$31-'2L-0.2Lmin'!AL36))/(('2L-0.2Lmin'!AH36*60)^2)</f>
        <v>-2.7126941592738453E-6</v>
      </c>
      <c r="AR36" s="28">
        <f>(1/(AH36*60))*(1/($AL$24-'Op_Area+Error'!$B$31))</f>
        <v>-6.1038575027925323E-3</v>
      </c>
      <c r="AS36" s="28">
        <f>SQRT((AO36^2)*('Op_Area+Error'!$B$24^2)+('2L-0.2Lmin'!AP36^2)*('Op_Area+Error'!$B$26^2)+('2L-0.2Lmin'!AR36^2)*('Op_Area+Error'!$B$27^2)+('2L-0.2Lmin'!AQ36^2)*('Op_Area+Error'!$B$25^2))</f>
        <v>8.7411825937197494E-5</v>
      </c>
      <c r="AT36" s="28"/>
      <c r="AU36" s="28">
        <f>'Data &amp; ANOVA'!$S$7+(('Data &amp; ANOVA'!$S$7-$AL$24)/(1-($AU$3*$AU$4)))*($AU$3*$AU$4*EXP(-(AH36-$AH$24)/$AU$4)-EXP(-$AU$3*(AH36-$AH$24)))</f>
        <v>0.16511646396867657</v>
      </c>
      <c r="AV36" s="28">
        <f t="shared" si="8"/>
        <v>4.4551737962280057E-5</v>
      </c>
      <c r="AX36" s="45">
        <f>A36*2*'Data &amp; ANOVA'!$U$19</f>
        <v>12.49795321637427</v>
      </c>
      <c r="AY36" s="20">
        <v>76</v>
      </c>
      <c r="AZ36" s="20">
        <v>77.7</v>
      </c>
      <c r="BA36" s="20">
        <f t="shared" si="9"/>
        <v>76.849999999999994</v>
      </c>
      <c r="BB36" s="20">
        <f>(BA36/100)*'Data &amp; ANOVA'!$S$7</f>
        <v>0.17497881550114014</v>
      </c>
      <c r="BC36" s="20">
        <f>'Data &amp; ANOVA'!$S$7-BB36</f>
        <v>5.2709948976595894E-2</v>
      </c>
      <c r="BD36" s="20">
        <f t="shared" si="10"/>
        <v>1.4631754054558481</v>
      </c>
      <c r="BE36" s="28">
        <f>(1/('2L-0.2Lmin'!AX36*60))*(1/('Op_Area+Error'!$B$31-'2L-0.2Lmin'!BB36))</f>
        <v>2.5299809970731394E-2</v>
      </c>
      <c r="BF36" s="28">
        <f>(1/(AX36*60))*((BB36-$BB$24)/(($BB$24-'Op_Area+Error'!$B$31)*('Op_Area+Error'!$B$31-'2L-0.2Lmin'!BB36)))</f>
        <v>-1.9442903962507078E-2</v>
      </c>
      <c r="BG36" s="28">
        <f>-LN(('Op_Area+Error'!$B$31-'2L-0.2Lmin'!$BB$24)/('Op_Area+Error'!$B$31-'2L-0.2Lmin'!BB36))/(('2L-0.2Lmin'!AX36*60)^2)</f>
        <v>-2.6020527852904944E-6</v>
      </c>
      <c r="BH36" s="28">
        <f>(1/(AX36*60))*(1/($BB$24-'Op_Area+Error'!$B$31))</f>
        <v>-5.8569060082243182E-3</v>
      </c>
      <c r="BI36" s="28">
        <f>SQRT((BE36^2)*('Op_Area+Error'!$B$24^2)+('2L-0.2Lmin'!BF36^2)*('Op_Area+Error'!$B$26^2)+('2L-0.2Lmin'!BH36^2)*('Op_Area+Error'!$B$27^2)+('2L-0.2Lmin'!BG36^2)*('Op_Area+Error'!$B$25^2))</f>
        <v>8.9909577151213929E-5</v>
      </c>
      <c r="BJ36" s="28"/>
      <c r="BK36" s="28">
        <f>'Data &amp; ANOVA'!$S$7+(('Data &amp; ANOVA'!$S$7-$BB$24)/(1-($BK$3*$BK$4)))*($BK$3*$BK$4*EXP(-(AX36-$AX$24)/$BK$4)-EXP(-$BK$3*(AX36-$AX$24)))</f>
        <v>0.16796010953224064</v>
      </c>
      <c r="BL36" s="28">
        <f t="shared" si="11"/>
        <v>4.9262233477865503E-5</v>
      </c>
      <c r="BN36" s="45">
        <f>A36*2*'Data &amp; ANOVA'!$U$20</f>
        <v>12.58160714494131</v>
      </c>
      <c r="BO36" s="20">
        <v>80.5</v>
      </c>
      <c r="BP36" s="20">
        <v>84.5</v>
      </c>
      <c r="BQ36" s="20">
        <f t="shared" si="12"/>
        <v>82.5</v>
      </c>
      <c r="BR36" s="20">
        <f>(BQ36/100)*'Data &amp; ANOVA'!$S$7</f>
        <v>0.18784323069413222</v>
      </c>
      <c r="BS36" s="20">
        <f>'Data &amp; ANOVA'!$S$7-BR36</f>
        <v>3.9845533783603809E-2</v>
      </c>
      <c r="BT36" s="20">
        <f t="shared" si="13"/>
        <v>1.7429693050586228</v>
      </c>
      <c r="BU36" s="28">
        <f>(1/('2L-0.2Lmin'!BN36*60))*(1/('Op_Area+Error'!$B$31-'2L-0.2Lmin'!BR36))</f>
        <v>3.3245508504245493E-2</v>
      </c>
      <c r="BV36" s="28">
        <f>(1/(BN36*60))*((BR36-$BR$24)/(($BR$24-'Op_Area+Error'!$B$31)*('Op_Area+Error'!$B$31-'2L-0.2Lmin'!BR36)))</f>
        <v>-2.7427544516002534E-2</v>
      </c>
      <c r="BW36" s="28">
        <f>-LN(('Op_Area+Error'!$B$31-'2L-0.2Lmin'!$BR$24)/('Op_Area+Error'!$B$31-'2L-0.2Lmin'!BR36))/(('2L-0.2Lmin'!BN36*60)^2)</f>
        <v>-3.0585458644769473E-6</v>
      </c>
      <c r="BX36" s="28">
        <f>(1/(BN36*60))*(1/($BR$24-'Op_Area+Error'!$B$31))</f>
        <v>-5.8179639882429621E-3</v>
      </c>
      <c r="BY36" s="28">
        <f>SQRT((BU36^2)*('Op_Area+Error'!$B$24^2)+('2L-0.2Lmin'!BV36^2)*('Op_Area+Error'!$B$26^2)+('2L-0.2Lmin'!BX36^2)*('Op_Area+Error'!$B$27^2)+('2L-0.2Lmin'!BW36^2)*('Op_Area+Error'!$B$25^2))</f>
        <v>1.2334129033541701E-4</v>
      </c>
      <c r="CA36" s="28">
        <f>'Data &amp; ANOVA'!$S$7+(('Data &amp; ANOVA'!$S$7-$BR$24)/(1-($CA$3*$CA$4)))*($CA$3*$CA$4*EXP(-(BN36-$BN$24)/$CA$4)-EXP(-$CA$3*(BN36-$BN$24)))</f>
        <v>0.18030593231049735</v>
      </c>
      <c r="CB36" s="28">
        <f t="shared" si="14"/>
        <v>5.6810866923944849E-5</v>
      </c>
    </row>
    <row r="37" spans="1:80" s="23" customFormat="1" x14ac:dyDescent="0.25">
      <c r="A37" s="23">
        <v>13</v>
      </c>
      <c r="B37" s="46">
        <f>A37*2*'Data &amp; ANOVA'!$U$16</f>
        <v>13.223673758865232</v>
      </c>
      <c r="C37" s="20">
        <v>58.7</v>
      </c>
      <c r="D37" s="20">
        <v>61.3</v>
      </c>
      <c r="E37" s="20">
        <f t="shared" si="0"/>
        <v>60</v>
      </c>
      <c r="F37" s="20">
        <f>(E37/100)*'Data &amp; ANOVA'!$S$7</f>
        <v>0.13661325868664162</v>
      </c>
      <c r="G37" s="20">
        <f>'Data &amp; ANOVA'!$S$7-F37</f>
        <v>9.1075505791094413E-2</v>
      </c>
      <c r="H37" s="20">
        <f t="shared" si="1"/>
        <v>0.91629073187415511</v>
      </c>
      <c r="I37" s="133">
        <f>(1/('2L-0.2Lmin'!B37*60))*(1/('Op_Area+Error'!$B$31-'2L-0.2Lmin'!F37))</f>
        <v>1.3838691618207766E-2</v>
      </c>
      <c r="J37" s="28">
        <f>(1/(B37*60))*((F37-$F$24)/(($F$24-'Op_Area+Error'!$B$31)*('Op_Area+Error'!$B$31-'2L-0.2Lmin'!F37)))</f>
        <v>-8.3032149709246598E-3</v>
      </c>
      <c r="K37" s="28">
        <f>-LN(('Op_Area+Error'!$B$31-'2L-0.2Lmin'!$F$24)/('Op_Area+Error'!$B$31-'2L-0.2Lmin'!F37))/(('2L-0.2Lmin'!B37*60)^2)</f>
        <v>-1.4555480291797698E-6</v>
      </c>
      <c r="L37" s="28">
        <f>(1/(B37*60))*(1/($F$24-'Op_Area+Error'!$B$31))</f>
        <v>-5.5354766472831066E-3</v>
      </c>
      <c r="M37" s="28">
        <f>SQRT((I37^2)*('Op_Area+Error'!$B$24^2)+('2L-0.2Lmin'!J37^2)*('Op_Area+Error'!$B$26^2)+('2L-0.2Lmin'!L37^2)*('Op_Area+Error'!$B$27^2)+('2L-0.2Lmin'!K37^2)*('Op_Area+Error'!$B$25^2))</f>
        <v>4.315007607643832E-5</v>
      </c>
      <c r="N37" s="28"/>
      <c r="O37" s="28">
        <f>'Data &amp; ANOVA'!$S$7+(('Data &amp; ANOVA'!$S$7-$F$24)/(1-($O$3*$O$4)))*($O$3*$O$4*EXP(-(B37-$B$24)/$O$4)-EXP(-$O$3*(B37-$B$24)))</f>
        <v>0.14242734030633686</v>
      </c>
      <c r="P37" s="28">
        <f t="shared" si="2"/>
        <v>3.3803545080478009E-5</v>
      </c>
      <c r="R37" s="45">
        <f>A37*2*'Data &amp; ANOVA'!$U$17</f>
        <v>13.511695906432738</v>
      </c>
      <c r="S37" s="20">
        <v>77.7</v>
      </c>
      <c r="T37" s="20">
        <v>79.599999999999994</v>
      </c>
      <c r="U37" s="20">
        <f t="shared" si="3"/>
        <v>78.650000000000006</v>
      </c>
      <c r="V37" s="20">
        <f>(U37/100)*'Data &amp; ANOVA'!$S$7</f>
        <v>0.17907721326173942</v>
      </c>
      <c r="W37" s="20">
        <f>'Data &amp; ANOVA'!$S$7-V37</f>
        <v>4.8611551215996612E-2</v>
      </c>
      <c r="X37" s="20">
        <f t="shared" si="4"/>
        <v>1.5431179459798749</v>
      </c>
      <c r="Y37" s="28">
        <f>(1/('2L-0.2Lmin'!R37*60))*(1/('Op_Area+Error'!$B$31-'2L-0.2Lmin'!V37))</f>
        <v>2.5374611830578191E-2</v>
      </c>
      <c r="Z37" s="28">
        <f>(1/(R37*60))*((V37-$V$24)/(($V$24-'Op_Area+Error'!$B$31)*('Op_Area+Error'!$B$31-'2L-0.2Lmin'!V37)))</f>
        <v>-1.9951709302221395E-2</v>
      </c>
      <c r="AA37" s="28">
        <f>-LN(('Op_Area+Error'!$B$31-'2L-0.2Lmin'!$V$24)/('Op_Area+Error'!$B$31-'2L-0.2Lmin'!V37))/(('2L-0.2Lmin'!R37*60)^2)</f>
        <v>-2.3478854058137542E-6</v>
      </c>
      <c r="AB37" s="28">
        <f>(1/(R37*60))*(1/($V$24-'Op_Area+Error'!$B$31))</f>
        <v>-5.4229025283567978E-3</v>
      </c>
      <c r="AC37" s="28">
        <f>SQRT((Y37^2)*('Op_Area+Error'!$B$24^2)+('2L-0.2Lmin'!Z37^2)*('Op_Area+Error'!$B$26^2)+('2L-0.2Lmin'!AB37^2)*('Op_Area+Error'!$B$27^2)+('2L-0.2Lmin'!AA37^2)*('Op_Area+Error'!$B$25^2))</f>
        <v>9.1411491870133595E-5</v>
      </c>
      <c r="AD37" s="28"/>
      <c r="AE37" s="28">
        <f>'Data &amp; ANOVA'!$S$7+(('Data &amp; ANOVA'!$S$7-$V$24)/(1-($AE$3*$AE$4)))*($AE$3*$AE$4*EXP(-(R37-$R$24)/$AE$4)-EXP(-$AE$3*(R37-$R$24)))</f>
        <v>0.16892209587499987</v>
      </c>
      <c r="AF37" s="28">
        <f t="shared" si="5"/>
        <v>1.0312640913845988E-4</v>
      </c>
      <c r="AH37" s="44">
        <f>A37*2*'Data &amp; ANOVA'!$U$18</f>
        <v>12.991666666666667</v>
      </c>
      <c r="AI37" s="22">
        <v>79.3</v>
      </c>
      <c r="AJ37" s="22">
        <v>81.7</v>
      </c>
      <c r="AK37" s="22">
        <f t="shared" si="6"/>
        <v>80.5</v>
      </c>
      <c r="AL37" s="22">
        <f>(AK37/100)*'Data &amp; ANOVA'!$S$7</f>
        <v>0.18328945540457753</v>
      </c>
      <c r="AM37" s="22">
        <f>'Data &amp; ANOVA'!$S$7-AL37</f>
        <v>4.4399309073158505E-2</v>
      </c>
      <c r="AN37" s="22">
        <f t="shared" si="7"/>
        <v>1.6347557204183907</v>
      </c>
      <c r="AO37" s="28"/>
      <c r="AP37" s="28"/>
      <c r="AQ37" s="28"/>
      <c r="AR37" s="28"/>
      <c r="AS37" s="28"/>
      <c r="AT37" s="28"/>
      <c r="AU37" s="28">
        <f>'Data &amp; ANOVA'!$S$7+(('Data &amp; ANOVA'!$S$7-$AL$24)/(1-($AU$3*$AU$4)))*($AU$3*$AU$4*EXP(-(AH37-$AH$24)/$AU$4)-EXP(-$AU$3*(AH37-$AH$24)))</f>
        <v>0.17194246197112689</v>
      </c>
      <c r="AV37" s="28">
        <f t="shared" si="8"/>
        <v>1.2875425997877185E-4</v>
      </c>
      <c r="AX37" s="45">
        <f>A37*2*'Data &amp; ANOVA'!$U$19</f>
        <v>13.539449317738793</v>
      </c>
      <c r="AY37" s="20">
        <v>80.3</v>
      </c>
      <c r="AZ37" s="20">
        <v>82.4</v>
      </c>
      <c r="BA37" s="20">
        <f t="shared" si="9"/>
        <v>81.349999999999994</v>
      </c>
      <c r="BB37" s="20">
        <f>(BA37/100)*'Data &amp; ANOVA'!$S$7</f>
        <v>0.18522480990263823</v>
      </c>
      <c r="BC37" s="20">
        <f>'Data &amp; ANOVA'!$S$7-BB37</f>
        <v>4.2463954575097801E-2</v>
      </c>
      <c r="BD37" s="20">
        <f t="shared" si="10"/>
        <v>1.6793240398982661</v>
      </c>
      <c r="BE37" s="28">
        <f>(1/('2L-0.2Lmin'!AX37*60))*(1/('Op_Area+Error'!$B$31-'2L-0.2Lmin'!BB37))</f>
        <v>2.8988604701460825E-2</v>
      </c>
      <c r="BF37" s="28">
        <f>(1/(AX37*60))*((BB37-$BB$24)/(($BB$24-'Op_Area+Error'!$B$31)*('Op_Area+Error'!$B$31-'2L-0.2Lmin'!BB37)))</f>
        <v>-2.3582229924638376E-2</v>
      </c>
      <c r="BG37" s="28">
        <f>-LN(('Op_Area+Error'!$B$31-'2L-0.2Lmin'!$BB$24)/('Op_Area+Error'!$B$31-'2L-0.2Lmin'!BB37))/(('2L-0.2Lmin'!AX37*60)^2)</f>
        <v>-2.5446614026236156E-6</v>
      </c>
      <c r="BH37" s="28">
        <f>(1/(AX37*60))*(1/($BB$24-'Op_Area+Error'!$B$31))</f>
        <v>-5.4063747768224469E-3</v>
      </c>
      <c r="BI37" s="28">
        <f>SQRT((BE37^2)*('Op_Area+Error'!$B$24^2)+('2L-0.2Lmin'!BF37^2)*('Op_Area+Error'!$B$26^2)+('2L-0.2Lmin'!BH37^2)*('Op_Area+Error'!$B$27^2)+('2L-0.2Lmin'!BG37^2)*('Op_Area+Error'!$B$25^2))</f>
        <v>1.0661608760251004E-4</v>
      </c>
      <c r="BJ37" s="28"/>
      <c r="BK37" s="28">
        <f>'Data &amp; ANOVA'!$S$7+(('Data &amp; ANOVA'!$S$7-$BB$24)/(1-($BK$3*$BK$4)))*($BK$3*$BK$4*EXP(-(AX37-$AX$24)/$BK$4)-EXP(-$BK$3*(AX37-$AX$24)))</f>
        <v>0.1746778640972414</v>
      </c>
      <c r="BL37" s="28">
        <f t="shared" si="11"/>
        <v>1.1123806582197788E-4</v>
      </c>
      <c r="BN37" s="44">
        <f>A37*2*'Data &amp; ANOVA'!$U$20</f>
        <v>13.630074407019753</v>
      </c>
      <c r="BO37" s="22">
        <v>84.8</v>
      </c>
      <c r="BP37" s="22">
        <v>89</v>
      </c>
      <c r="BQ37" s="22">
        <f t="shared" si="12"/>
        <v>86.9</v>
      </c>
      <c r="BR37" s="22">
        <f>(BQ37/100)*'Data &amp; ANOVA'!$S$7</f>
        <v>0.19786153633115264</v>
      </c>
      <c r="BS37" s="22">
        <f>'Data &amp; ANOVA'!$S$7-BR37</f>
        <v>2.9827228146583395E-2</v>
      </c>
      <c r="BT37" s="22">
        <f t="shared" si="13"/>
        <v>2.0325579557809865</v>
      </c>
      <c r="BU37" s="28"/>
      <c r="BV37" s="28"/>
      <c r="BW37" s="28"/>
      <c r="BX37" s="28"/>
      <c r="BY37" s="28"/>
      <c r="CA37" s="28">
        <f>'Data &amp; ANOVA'!$S$7+(('Data &amp; ANOVA'!$S$7-$BR$24)/(1-($CA$3*$CA$4)))*($CA$3*$CA$4*EXP(-(BN37-$BN$24)/$CA$4)-EXP(-$CA$3*(BN37-$BN$24)))</f>
        <v>0.18649501648729142</v>
      </c>
      <c r="CB37" s="28">
        <f t="shared" si="14"/>
        <v>1.2919777336089095E-4</v>
      </c>
    </row>
    <row r="38" spans="1:80" s="23" customFormat="1" x14ac:dyDescent="0.25">
      <c r="A38" s="23">
        <v>14</v>
      </c>
      <c r="B38" s="46">
        <f>A38*2*'Data &amp; ANOVA'!$U$16</f>
        <v>14.240879432624094</v>
      </c>
      <c r="C38" s="20">
        <v>63.9</v>
      </c>
      <c r="D38" s="20">
        <v>66.3</v>
      </c>
      <c r="E38" s="20">
        <f t="shared" si="0"/>
        <v>65.099999999999994</v>
      </c>
      <c r="F38" s="20">
        <f>(E38/100)*'Data &amp; ANOVA'!$S$7</f>
        <v>0.14822538567500615</v>
      </c>
      <c r="G38" s="20">
        <f>'Data &amp; ANOVA'!$S$7-F38</f>
        <v>7.9463378802729884E-2</v>
      </c>
      <c r="H38" s="20">
        <f t="shared" si="1"/>
        <v>1.0526833567797098</v>
      </c>
      <c r="I38" s="133">
        <f>(1/('2L-0.2Lmin'!B38*60))*(1/('Op_Area+Error'!$B$31-'2L-0.2Lmin'!F38))</f>
        <v>1.4728038562153168E-2</v>
      </c>
      <c r="J38" s="28">
        <f>(1/(B38*60))*((F38-$F$24)/(($F$24-'Op_Area+Error'!$B$31)*('Op_Area+Error'!$B$31-'2L-0.2Lmin'!F38)))</f>
        <v>-9.587953103961714E-3</v>
      </c>
      <c r="K38" s="28">
        <f>-LN(('Op_Area+Error'!$B$31-'2L-0.2Lmin'!$F$24)/('Op_Area+Error'!$B$31-'2L-0.2Lmin'!F38))/(('2L-0.2Lmin'!B38*60)^2)</f>
        <v>-1.4418551624178785E-6</v>
      </c>
      <c r="L38" s="28">
        <f>(1/(B38*60))*(1/($F$24-'Op_Area+Error'!$B$31))</f>
        <v>-5.1400854581914561E-3</v>
      </c>
      <c r="M38" s="28">
        <f>SQRT((I38^2)*('Op_Area+Error'!$B$24^2)+('2L-0.2Lmin'!J38^2)*('Op_Area+Error'!$B$26^2)+('2L-0.2Lmin'!L38^2)*('Op_Area+Error'!$B$27^2)+('2L-0.2Lmin'!K38^2)*('Op_Area+Error'!$B$25^2))</f>
        <v>4.7784867334257999E-5</v>
      </c>
      <c r="N38" s="28"/>
      <c r="O38" s="28">
        <f>'Data &amp; ANOVA'!$S$7+(('Data &amp; ANOVA'!$S$7-$F$24)/(1-($O$3*$O$4)))*($O$3*$O$4*EXP(-(B38-$B$24)/$O$4)-EXP(-$O$3*(B38-$B$24)))</f>
        <v>0.14901848878506183</v>
      </c>
      <c r="P38" s="28">
        <f t="shared" si="2"/>
        <v>6.2901254317998614E-7</v>
      </c>
      <c r="R38" s="44">
        <f>A38*2*'Data &amp; ANOVA'!$U$17</f>
        <v>14.551057130004487</v>
      </c>
      <c r="S38" s="22">
        <v>82.4</v>
      </c>
      <c r="T38" s="22">
        <v>84.1</v>
      </c>
      <c r="U38" s="22">
        <f t="shared" si="3"/>
        <v>83.25</v>
      </c>
      <c r="V38" s="22">
        <f>(U38/100)*'Data &amp; ANOVA'!$S$7</f>
        <v>0.18955089642771525</v>
      </c>
      <c r="W38" s="22">
        <f>'Data &amp; ANOVA'!$S$7-V38</f>
        <v>3.8137868050020785E-2</v>
      </c>
      <c r="X38" s="22">
        <f t="shared" si="4"/>
        <v>1.7857714273834324</v>
      </c>
      <c r="Y38" s="28"/>
      <c r="Z38" s="28"/>
      <c r="AA38" s="28"/>
      <c r="AB38" s="28"/>
      <c r="AC38" s="28"/>
      <c r="AD38" s="28"/>
      <c r="AE38" s="28">
        <f>'Data &amp; ANOVA'!$S$7+(('Data &amp; ANOVA'!$S$7-$V$24)/(1-($AE$3*$AE$4)))*($AE$3*$AE$4*EXP(-(R38-$R$24)/$AE$4)-EXP(-$AE$3*(R38-$R$24)))</f>
        <v>0.17508488474440029</v>
      </c>
      <c r="AF38" s="28">
        <f t="shared" si="5"/>
        <v>2.0926549402180495E-4</v>
      </c>
      <c r="AH38" s="44">
        <f>A38*2*'Data &amp; ANOVA'!$U$18</f>
        <v>13.99102564102564</v>
      </c>
      <c r="AI38" s="22">
        <v>84.3</v>
      </c>
      <c r="AJ38" s="22">
        <v>86</v>
      </c>
      <c r="AK38" s="22">
        <f t="shared" si="6"/>
        <v>85.15</v>
      </c>
      <c r="AL38" s="22">
        <f>(AK38/100)*'Data &amp; ANOVA'!$S$7</f>
        <v>0.19387698295279224</v>
      </c>
      <c r="AM38" s="22">
        <f>'Data &amp; ANOVA'!$S$7-AL38</f>
        <v>3.3811781524943796E-2</v>
      </c>
      <c r="AN38" s="22">
        <f t="shared" si="7"/>
        <v>1.9071703207393829</v>
      </c>
      <c r="AO38" s="28"/>
      <c r="AP38" s="28"/>
      <c r="AQ38" s="28"/>
      <c r="AR38" s="28"/>
      <c r="AS38" s="28"/>
      <c r="AT38" s="28"/>
      <c r="AU38" s="28">
        <f>'Data &amp; ANOVA'!$S$7+(('Data &amp; ANOVA'!$S$7-$AL$24)/(1-($AU$3*$AU$4)))*($AU$3*$AU$4*EXP(-(AH38-$AH$24)/$AU$4)-EXP(-$AU$3*(AH38-$AH$24)))</f>
        <v>0.17802381519125648</v>
      </c>
      <c r="AV38" s="28">
        <f t="shared" si="8"/>
        <v>2.5132292807539649E-4</v>
      </c>
      <c r="AX38" s="44">
        <f>A38*2*'Data &amp; ANOVA'!$U$19</f>
        <v>14.580945419103315</v>
      </c>
      <c r="AY38" s="22">
        <v>84.5</v>
      </c>
      <c r="AZ38" s="22">
        <v>86.7</v>
      </c>
      <c r="BA38" s="22">
        <f t="shared" si="9"/>
        <v>85.6</v>
      </c>
      <c r="BB38" s="22">
        <f>(BA38/100)*'Data &amp; ANOVA'!$S$7</f>
        <v>0.19490158239294203</v>
      </c>
      <c r="BC38" s="22">
        <f>'Data &amp; ANOVA'!$S$7-BB38</f>
        <v>3.2787182084794003E-2</v>
      </c>
      <c r="BD38" s="22">
        <f t="shared" si="10"/>
        <v>1.9379419794061359</v>
      </c>
      <c r="BE38" s="28"/>
      <c r="BF38" s="28"/>
      <c r="BG38" s="28"/>
      <c r="BH38" s="28"/>
      <c r="BI38" s="28"/>
      <c r="BJ38" s="28"/>
      <c r="BK38" s="28">
        <f>'Data &amp; ANOVA'!$S$7+(('Data &amp; ANOVA'!$S$7-$BB$24)/(1-($BK$3*$BK$4)))*($BK$3*$BK$4*EXP(-(AX38-$AX$24)/$BK$4)-EXP(-$BK$3*(AX38-$AX$24)))</f>
        <v>0.18064006558285017</v>
      </c>
      <c r="BL38" s="28">
        <f t="shared" si="11"/>
        <v>2.0339086172453259E-4</v>
      </c>
      <c r="BN38" s="44">
        <f>A38*2*'Data &amp; ANOVA'!$U$20</f>
        <v>14.678541669098195</v>
      </c>
      <c r="BO38" s="22">
        <v>88.8</v>
      </c>
      <c r="BP38" s="22">
        <v>92.6</v>
      </c>
      <c r="BQ38" s="22">
        <f t="shared" si="12"/>
        <v>90.699999999999989</v>
      </c>
      <c r="BR38" s="22">
        <f>(BQ38/100)*'Data &amp; ANOVA'!$S$7</f>
        <v>0.20651370938130656</v>
      </c>
      <c r="BS38" s="22">
        <f>'Data &amp; ANOVA'!$S$7-BR38</f>
        <v>2.1175055096429474E-2</v>
      </c>
      <c r="BT38" s="22">
        <f t="shared" si="13"/>
        <v>2.3751557858288801</v>
      </c>
      <c r="CA38" s="28">
        <f>'Data &amp; ANOVA'!$S$7+(('Data &amp; ANOVA'!$S$7-$BR$24)/(1-($CA$3*$CA$4)))*($CA$3*$CA$4*EXP(-(BN38-$BN$24)/$CA$4)-EXP(-$CA$3*(BN38-$BN$24)))</f>
        <v>0.19187569147230449</v>
      </c>
      <c r="CB38" s="28">
        <f t="shared" si="14"/>
        <v>2.1427156830426536E-4</v>
      </c>
    </row>
    <row r="39" spans="1:80" s="23" customFormat="1" x14ac:dyDescent="0.25">
      <c r="A39" s="23">
        <v>15</v>
      </c>
      <c r="B39" s="46">
        <f>A39*2*'Data &amp; ANOVA'!$U$16</f>
        <v>15.258085106382959</v>
      </c>
      <c r="C39" s="20">
        <v>68.7</v>
      </c>
      <c r="D39" s="20">
        <v>70.8</v>
      </c>
      <c r="E39" s="20">
        <f t="shared" si="0"/>
        <v>69.75</v>
      </c>
      <c r="F39" s="20">
        <f>(E39/100)*'Data &amp; ANOVA'!$S$7</f>
        <v>0.15881291322322089</v>
      </c>
      <c r="G39" s="20">
        <f>'Data &amp; ANOVA'!$S$7-F39</f>
        <v>6.8875851254515147E-2</v>
      </c>
      <c r="H39" s="20">
        <f t="shared" si="1"/>
        <v>1.195674001511241</v>
      </c>
      <c r="I39" s="133">
        <f>(1/('2L-0.2Lmin'!B39*60))*(1/('Op_Area+Error'!$B$31-'2L-0.2Lmin'!F39))</f>
        <v>1.5859216840700911E-2</v>
      </c>
      <c r="J39" s="28">
        <f>(1/(B39*60))*((F39-$F$24)/(($F$24-'Op_Area+Error'!$B$31)*('Op_Area+Error'!$B$31-'2L-0.2Lmin'!F39)))</f>
        <v>-1.1061803746388885E-2</v>
      </c>
      <c r="K39" s="28">
        <f>-LN(('Op_Area+Error'!$B$31-'2L-0.2Lmin'!$F$24)/('Op_Area+Error'!$B$31-'2L-0.2Lmin'!F39))/(('2L-0.2Lmin'!B39*60)^2)</f>
        <v>-1.4266262783548916E-6</v>
      </c>
      <c r="L39" s="28">
        <f>(1/(B39*60))*(1/($F$24-'Op_Area+Error'!$B$31))</f>
        <v>-4.7974130943120256E-3</v>
      </c>
      <c r="M39" s="28">
        <f>SQRT((I39^2)*('Op_Area+Error'!$B$24^2)+('2L-0.2Lmin'!J39^2)*('Op_Area+Error'!$B$26^2)+('2L-0.2Lmin'!L39^2)*('Op_Area+Error'!$B$27^2)+('2L-0.2Lmin'!K39^2)*('Op_Area+Error'!$B$25^2))</f>
        <v>5.3351907287518801E-5</v>
      </c>
      <c r="N39" s="28"/>
      <c r="O39" s="28">
        <f>'Data &amp; ANOVA'!$S$7+(('Data &amp; ANOVA'!$S$7-$F$24)/(1-($O$3*$O$4)))*($O$3*$O$4*EXP(-(B39-$B$24)/$O$4)-EXP(-$O$3*(B39-$B$24)))</f>
        <v>0.15510010771736249</v>
      </c>
      <c r="P39" s="28">
        <f t="shared" si="2"/>
        <v>1.3784924724332423E-5</v>
      </c>
      <c r="R39" s="44">
        <f>A39*2*'Data &amp; ANOVA'!$U$17</f>
        <v>15.590418353576236</v>
      </c>
      <c r="S39" s="22">
        <v>86.4</v>
      </c>
      <c r="T39" s="22">
        <v>88.1</v>
      </c>
      <c r="U39" s="22">
        <f t="shared" si="3"/>
        <v>87.25</v>
      </c>
      <c r="V39" s="22">
        <f>(U39/100)*'Data &amp; ANOVA'!$S$7</f>
        <v>0.1986584470068247</v>
      </c>
      <c r="W39" s="22">
        <f>'Data &amp; ANOVA'!$S$7-V39</f>
        <v>2.9030317470911338E-2</v>
      </c>
      <c r="X39" s="22">
        <f t="shared" si="4"/>
        <v>2.0586384140500731</v>
      </c>
      <c r="Y39" s="28"/>
      <c r="Z39" s="28"/>
      <c r="AA39" s="28"/>
      <c r="AB39" s="28"/>
      <c r="AC39" s="28"/>
      <c r="AD39" s="28"/>
      <c r="AE39" s="28">
        <f>'Data &amp; ANOVA'!$S$7+(('Data &amp; ANOVA'!$S$7-$V$24)/(1-($AE$3*$AE$4)))*($AE$3*$AE$4*EXP(-(R39-$R$24)/$AE$4)-EXP(-$AE$3*(R39-$R$24)))</f>
        <v>0.18060138970716311</v>
      </c>
      <c r="AF39" s="28">
        <f t="shared" si="5"/>
        <v>3.2605731832326189E-4</v>
      </c>
      <c r="AH39" s="44">
        <f>A39*2*'Data &amp; ANOVA'!$U$18</f>
        <v>14.990384615384615</v>
      </c>
      <c r="AI39" s="22">
        <v>88.1</v>
      </c>
      <c r="AJ39" s="22">
        <v>90.2</v>
      </c>
      <c r="AK39" s="22">
        <f t="shared" si="6"/>
        <v>89.15</v>
      </c>
      <c r="AL39" s="22">
        <f>(AK39/100)*'Data &amp; ANOVA'!$S$7</f>
        <v>0.20298453353190168</v>
      </c>
      <c r="AM39" s="22">
        <f>'Data &amp; ANOVA'!$S$7-AL39</f>
        <v>2.4704230945834349E-2</v>
      </c>
      <c r="AN39" s="22">
        <f t="shared" si="7"/>
        <v>2.2210051060016234</v>
      </c>
      <c r="AO39" s="28"/>
      <c r="AP39" s="28"/>
      <c r="AQ39" s="28"/>
      <c r="AR39" s="28"/>
      <c r="AS39" s="28"/>
      <c r="AT39" s="28"/>
      <c r="AU39" s="28">
        <f>'Data &amp; ANOVA'!$S$7+(('Data &amp; ANOVA'!$S$7-$AL$24)/(1-($AU$3*$AU$4)))*($AU$3*$AU$4*EXP(-(AH39-$AH$24)/$AU$4)-EXP(-$AU$3*(AH39-$AH$24)))</f>
        <v>0.18344175527534454</v>
      </c>
      <c r="AV39" s="28">
        <f t="shared" si="8"/>
        <v>3.819201819849628E-4</v>
      </c>
      <c r="AX39" s="44">
        <f>A39*2*'Data &amp; ANOVA'!$U$19</f>
        <v>15.622441520467838</v>
      </c>
      <c r="AY39" s="22">
        <v>88.1</v>
      </c>
      <c r="AZ39" s="22">
        <v>90.5</v>
      </c>
      <c r="BA39" s="22">
        <f t="shared" si="9"/>
        <v>89.3</v>
      </c>
      <c r="BB39" s="22">
        <f>(BA39/100)*'Data &amp; ANOVA'!$S$7</f>
        <v>0.20332606667861827</v>
      </c>
      <c r="BC39" s="22">
        <f>'Data &amp; ANOVA'!$S$7-BB39</f>
        <v>2.4362697799117761E-2</v>
      </c>
      <c r="BD39" s="22">
        <f t="shared" si="10"/>
        <v>2.2349264445202306</v>
      </c>
      <c r="BE39" s="28"/>
      <c r="BF39" s="28"/>
      <c r="BG39" s="28"/>
      <c r="BH39" s="28"/>
      <c r="BI39" s="28"/>
      <c r="BJ39" s="28"/>
      <c r="BK39" s="28">
        <f>'Data &amp; ANOVA'!$S$7+(('Data &amp; ANOVA'!$S$7-$BB$24)/(1-($BK$3*$BK$4)))*($BK$3*$BK$4*EXP(-(AX39-$AX$24)/$BK$4)-EXP(-$BK$3*(AX39-$AX$24)))</f>
        <v>0.1859316911503357</v>
      </c>
      <c r="BL39" s="28">
        <f t="shared" si="11"/>
        <v>3.025643000189157E-4</v>
      </c>
      <c r="BN39" s="44">
        <f>A39*2*'Data &amp; ANOVA'!$U$20</f>
        <v>15.727008931176638</v>
      </c>
      <c r="BO39" s="22">
        <v>92.6</v>
      </c>
      <c r="BP39" s="22">
        <v>96.2</v>
      </c>
      <c r="BQ39" s="22">
        <f t="shared" si="12"/>
        <v>94.4</v>
      </c>
      <c r="BR39" s="22">
        <f>(BQ39/100)*'Data &amp; ANOVA'!$S$7</f>
        <v>0.21493819366698283</v>
      </c>
      <c r="BS39" s="22">
        <f>'Data &amp; ANOVA'!$S$7-BR39</f>
        <v>1.2750570810753203E-2</v>
      </c>
      <c r="BT39" s="22">
        <f t="shared" si="13"/>
        <v>2.8824035882469889</v>
      </c>
      <c r="CA39" s="28">
        <f>'Data &amp; ANOVA'!$S$7+(('Data &amp; ANOVA'!$S$7-$BR$24)/(1-($CA$3*$CA$4)))*($CA$3*$CA$4*EXP(-(BN39-$BN$24)/$CA$4)-EXP(-$CA$3*(BN39-$BN$24)))</f>
        <v>0.196553549784798</v>
      </c>
      <c r="CB39" s="28">
        <f t="shared" si="14"/>
        <v>3.3799513067475612E-4</v>
      </c>
    </row>
    <row r="40" spans="1:80" s="23" customFormat="1" x14ac:dyDescent="0.25">
      <c r="A40" s="23">
        <v>16</v>
      </c>
      <c r="B40" s="46">
        <f>A40*2*'Data &amp; ANOVA'!$U$16</f>
        <v>16.275290780141823</v>
      </c>
      <c r="C40" s="20">
        <v>73.2</v>
      </c>
      <c r="D40" s="20">
        <v>75.3</v>
      </c>
      <c r="E40" s="20">
        <f t="shared" si="0"/>
        <v>74.25</v>
      </c>
      <c r="F40" s="20">
        <f>(E40/100)*'Data &amp; ANOVA'!$S$7</f>
        <v>0.16905890762471901</v>
      </c>
      <c r="G40" s="20">
        <f>'Data &amp; ANOVA'!$S$7-F40</f>
        <v>5.8629856853017026E-2</v>
      </c>
      <c r="H40" s="20">
        <f t="shared" si="1"/>
        <v>1.3567355588783463</v>
      </c>
      <c r="I40" s="133">
        <f>(1/('2L-0.2Lmin'!B40*60))*(1/('Op_Area+Error'!$B$31-'2L-0.2Lmin'!F40))</f>
        <v>1.7466309809388444E-2</v>
      </c>
      <c r="J40" s="28">
        <f>(1/(B40*60))*((F40-$F$24)/(($F$24-'Op_Area+Error'!$B$31)*('Op_Area+Error'!$B$31-'2L-0.2Lmin'!F40)))</f>
        <v>-1.2968735033470919E-2</v>
      </c>
      <c r="K40" s="28">
        <f>-LN(('Op_Area+Error'!$B$31-'2L-0.2Lmin'!$F$24)/('Op_Area+Error'!$B$31-'2L-0.2Lmin'!F40))/(('2L-0.2Lmin'!B40*60)^2)</f>
        <v>-1.4227716199820017E-6</v>
      </c>
      <c r="L40" s="28">
        <f>(1/(B40*60))*(1/($F$24-'Op_Area+Error'!$B$31))</f>
        <v>-4.4975747759175237E-3</v>
      </c>
      <c r="M40" s="28">
        <f>SQRT((I40^2)*('Op_Area+Error'!$B$24^2)+('2L-0.2Lmin'!J40^2)*('Op_Area+Error'!$B$26^2)+('2L-0.2Lmin'!L40^2)*('Op_Area+Error'!$B$27^2)+('2L-0.2Lmin'!K40^2)*('Op_Area+Error'!$B$25^2))</f>
        <v>6.0841965015852353E-5</v>
      </c>
      <c r="N40" s="28"/>
      <c r="O40" s="28">
        <f>'Data &amp; ANOVA'!$S$7+(('Data &amp; ANOVA'!$S$7-$F$24)/(1-($O$3*$O$4)))*($O$3*$O$4*EXP(-(B40-$B$24)/$O$4)-EXP(-$O$3*(B40-$B$24)))</f>
        <v>0.16071158614702541</v>
      </c>
      <c r="P40" s="28">
        <f t="shared" si="2"/>
        <v>6.9677775851964831E-5</v>
      </c>
      <c r="R40" s="44">
        <f>A40*2*'Data &amp; ANOVA'!$U$17</f>
        <v>16.629779577147985</v>
      </c>
      <c r="S40" s="22">
        <v>90.5</v>
      </c>
      <c r="T40" s="22">
        <v>91.7</v>
      </c>
      <c r="U40" s="22">
        <f t="shared" si="3"/>
        <v>91.1</v>
      </c>
      <c r="V40" s="22">
        <f>(U40/100)*'Data &amp; ANOVA'!$S$7</f>
        <v>0.2074244644392175</v>
      </c>
      <c r="W40" s="22">
        <f>'Data &amp; ANOVA'!$S$7-V40</f>
        <v>2.0264300038518535E-2</v>
      </c>
      <c r="X40" s="22">
        <f t="shared" si="4"/>
        <v>2.4181184089164125</v>
      </c>
      <c r="Y40" s="28"/>
      <c r="Z40" s="28"/>
      <c r="AA40" s="28"/>
      <c r="AB40" s="28"/>
      <c r="AC40" s="28"/>
      <c r="AD40" s="28"/>
      <c r="AE40" s="28">
        <f>'Data &amp; ANOVA'!$S$7+(('Data &amp; ANOVA'!$S$7-$V$24)/(1-($AE$3*$AE$4)))*($AE$3*$AE$4*EXP(-(R40-$R$24)/$AE$4)-EXP(-$AE$3*(R40-$R$24)))</f>
        <v>0.18553938556112898</v>
      </c>
      <c r="AF40" s="28">
        <f t="shared" si="5"/>
        <v>4.7895667750015629E-4</v>
      </c>
      <c r="AH40" s="44">
        <f>A40*2*'Data &amp; ANOVA'!$U$18</f>
        <v>15.98974358974359</v>
      </c>
      <c r="AI40" s="22">
        <v>92.1</v>
      </c>
      <c r="AJ40" s="22">
        <v>93.6</v>
      </c>
      <c r="AK40" s="22">
        <f t="shared" si="6"/>
        <v>92.85</v>
      </c>
      <c r="AL40" s="22">
        <f>(AK40/100)*'Data &amp; ANOVA'!$S$7</f>
        <v>0.2114090178175779</v>
      </c>
      <c r="AM40" s="22">
        <f>'Data &amp; ANOVA'!$S$7-AL40</f>
        <v>1.6279746660158134E-2</v>
      </c>
      <c r="AN40" s="22">
        <f t="shared" si="7"/>
        <v>2.6380578292821748</v>
      </c>
      <c r="AO40" s="28"/>
      <c r="AP40" s="28"/>
      <c r="AQ40" s="28"/>
      <c r="AR40" s="28"/>
      <c r="AS40" s="28"/>
      <c r="AT40" s="28"/>
      <c r="AU40" s="28">
        <f>'Data &amp; ANOVA'!$S$7+(('Data &amp; ANOVA'!$S$7-$AL$24)/(1-($AU$3*$AU$4)))*($AU$3*$AU$4*EXP(-(AH40-$AH$24)/$AU$4)-EXP(-$AU$3*(AH40-$AH$24)))</f>
        <v>0.18826865342053184</v>
      </c>
      <c r="AV40" s="28">
        <f t="shared" si="8"/>
        <v>5.3547646442807684E-4</v>
      </c>
      <c r="AX40" s="44">
        <f>A40*2*'Data &amp; ANOVA'!$U$19</f>
        <v>16.66393762183236</v>
      </c>
      <c r="AY40" s="22">
        <v>91.9</v>
      </c>
      <c r="AZ40" s="22">
        <v>94</v>
      </c>
      <c r="BA40" s="22">
        <f t="shared" si="9"/>
        <v>92.95</v>
      </c>
      <c r="BB40" s="22">
        <f>(BA40/100)*'Data &amp; ANOVA'!$S$7</f>
        <v>0.21163670658205563</v>
      </c>
      <c r="BC40" s="22">
        <f>'Data &amp; ANOVA'!$S$7-BB40</f>
        <v>1.6052057895680399E-2</v>
      </c>
      <c r="BD40" s="22">
        <f t="shared" si="10"/>
        <v>2.6521425691639133</v>
      </c>
      <c r="BE40" s="28"/>
      <c r="BF40" s="28"/>
      <c r="BG40" s="28"/>
      <c r="BH40" s="28"/>
      <c r="BI40" s="28"/>
      <c r="BJ40" s="28"/>
      <c r="BK40" s="28">
        <f>'Data &amp; ANOVA'!$S$7+(('Data &amp; ANOVA'!$S$7-$BB$24)/(1-($BK$3*$BK$4)))*($BK$3*$BK$4*EXP(-(AX40-$AX$24)/$BK$4)-EXP(-$BK$3*(AX40-$AX$24)))</f>
        <v>0.19062816108792757</v>
      </c>
      <c r="BL40" s="28">
        <f t="shared" si="11"/>
        <v>4.4135898377884846E-4</v>
      </c>
      <c r="BN40" s="44">
        <f>A40*2*'Data &amp; ANOVA'!$U$20</f>
        <v>16.775476193255081</v>
      </c>
      <c r="BO40" s="22">
        <v>95.4</v>
      </c>
      <c r="BP40" s="22">
        <v>99.2</v>
      </c>
      <c r="BQ40" s="22">
        <f t="shared" si="12"/>
        <v>97.300000000000011</v>
      </c>
      <c r="BR40" s="22">
        <f>(BQ40/100)*'Data &amp; ANOVA'!$S$7</f>
        <v>0.22154116783683717</v>
      </c>
      <c r="BS40" s="22">
        <f>'Data &amp; ANOVA'!$S$7-BR40</f>
        <v>6.1475966408988669E-3</v>
      </c>
      <c r="BT40" s="22">
        <f t="shared" si="13"/>
        <v>3.611918412977809</v>
      </c>
      <c r="CA40" s="28">
        <f>'Data &amp; ANOVA'!$S$7+(('Data &amp; ANOVA'!$S$7-$BR$24)/(1-($CA$3*$CA$4)))*($CA$3*$CA$4*EXP(-(BN40-$BN$24)/$CA$4)-EXP(-$CA$3*(BN40-$BN$24)))</f>
        <v>0.2006203922252342</v>
      </c>
      <c r="CB40" s="28">
        <f t="shared" si="14"/>
        <v>4.3767885219104141E-4</v>
      </c>
    </row>
    <row r="41" spans="1:80" s="23" customFormat="1" x14ac:dyDescent="0.25">
      <c r="A41" s="23">
        <v>17</v>
      </c>
      <c r="B41" s="46">
        <f>A41*2*'Data &amp; ANOVA'!$U$16</f>
        <v>17.292496453900686</v>
      </c>
      <c r="C41" s="20">
        <v>77.400000000000006</v>
      </c>
      <c r="D41" s="20">
        <v>79.3</v>
      </c>
      <c r="E41" s="20">
        <f t="shared" si="0"/>
        <v>78.349999999999994</v>
      </c>
      <c r="F41" s="20">
        <f>(E41/100)*'Data &amp; ANOVA'!$S$7</f>
        <v>0.17839414696830619</v>
      </c>
      <c r="G41" s="20">
        <f>'Data &amp; ANOVA'!$S$7-F41</f>
        <v>4.9294617509429844E-2</v>
      </c>
      <c r="H41" s="20">
        <f t="shared" si="1"/>
        <v>1.5301647315395925</v>
      </c>
      <c r="I41" s="133">
        <f>(1/('2L-0.2Lmin'!B41*60))*(1/('Op_Area+Error'!$B$31-'2L-0.2Lmin'!F41))</f>
        <v>1.9552016414802444E-2</v>
      </c>
      <c r="J41" s="28">
        <f>(1/(B41*60))*((F41-$F$24)/(($F$24-'Op_Area+Error'!$B$31)*('Op_Area+Error'!$B$31-'2L-0.2Lmin'!F41)))</f>
        <v>-1.5319004860997718E-2</v>
      </c>
      <c r="K41" s="28">
        <f>-LN(('Op_Area+Error'!$B$31-'2L-0.2Lmin'!$F$24)/('Op_Area+Error'!$B$31-'2L-0.2Lmin'!F41))/(('2L-0.2Lmin'!B41*60)^2)</f>
        <v>-1.4214130435899157E-6</v>
      </c>
      <c r="L41" s="28">
        <f>(1/(B41*60))*(1/($F$24-'Op_Area+Error'!$B$31))</f>
        <v>-4.2330115538047287E-3</v>
      </c>
      <c r="M41" s="28">
        <f>SQRT((I41^2)*('Op_Area+Error'!$B$24^2)+('2L-0.2Lmin'!J41^2)*('Op_Area+Error'!$B$26^2)+('2L-0.2Lmin'!L41^2)*('Op_Area+Error'!$B$27^2)+('2L-0.2Lmin'!K41^2)*('Op_Area+Error'!$B$25^2))</f>
        <v>7.0285932896334844E-5</v>
      </c>
      <c r="N41" s="28"/>
      <c r="O41" s="28">
        <f>'Data &amp; ANOVA'!$S$7+(('Data &amp; ANOVA'!$S$7-$F$24)/(1-($O$3*$O$4)))*($O$3*$O$4*EXP(-(B41-$B$24)/$O$4)-EXP(-$O$3*(B41-$B$24)))</f>
        <v>0.16588926830466544</v>
      </c>
      <c r="P41" s="28">
        <f t="shared" si="2"/>
        <v>1.5637199039237768E-4</v>
      </c>
      <c r="R41" s="44">
        <f>A41*2*'Data &amp; ANOVA'!$U$17</f>
        <v>17.669140800719735</v>
      </c>
      <c r="S41" s="22">
        <v>93.8</v>
      </c>
      <c r="T41" s="22">
        <v>95.4</v>
      </c>
      <c r="U41" s="22">
        <f t="shared" si="3"/>
        <v>94.6</v>
      </c>
      <c r="V41" s="22">
        <f>(U41/100)*'Data &amp; ANOVA'!$S$7</f>
        <v>0.21539357119593827</v>
      </c>
      <c r="W41" s="22">
        <f>'Data &amp; ANOVA'!$S$7-V41</f>
        <v>1.2295193281797762E-2</v>
      </c>
      <c r="X41" s="22">
        <f t="shared" si="4"/>
        <v>2.9177707320842776</v>
      </c>
      <c r="Y41" s="28"/>
      <c r="Z41" s="28"/>
      <c r="AA41" s="28"/>
      <c r="AB41" s="28"/>
      <c r="AC41" s="28"/>
      <c r="AD41" s="28"/>
      <c r="AE41" s="28">
        <f>'Data &amp; ANOVA'!$S$7+(('Data &amp; ANOVA'!$S$7-$V$24)/(1-($AE$3*$AE$4)))*($AE$3*$AE$4*EXP(-(R41-$R$24)/$AE$4)-EXP(-$AE$3*(R41-$R$24)))</f>
        <v>0.18995953979905927</v>
      </c>
      <c r="AF41" s="28">
        <f t="shared" si="5"/>
        <v>6.468899530974266E-4</v>
      </c>
      <c r="AH41" s="44">
        <f>A41*2*'Data &amp; ANOVA'!$U$18</f>
        <v>16.989102564102563</v>
      </c>
      <c r="AI41" s="22">
        <v>95.4</v>
      </c>
      <c r="AJ41" s="22">
        <v>96.9</v>
      </c>
      <c r="AK41" s="22">
        <f t="shared" si="6"/>
        <v>96.15</v>
      </c>
      <c r="AL41" s="22">
        <f>(AK41/100)*'Data &amp; ANOVA'!$S$7</f>
        <v>0.2189227470453432</v>
      </c>
      <c r="AM41" s="22">
        <f>'Data &amp; ANOVA'!$S$7-AL41</f>
        <v>8.7660174323928308E-3</v>
      </c>
      <c r="AN41" s="22">
        <f t="shared" si="7"/>
        <v>3.257097037688399</v>
      </c>
      <c r="AO41" s="28"/>
      <c r="AP41" s="28"/>
      <c r="AQ41" s="28"/>
      <c r="AR41" s="28"/>
      <c r="AS41" s="28"/>
      <c r="AT41" s="28"/>
      <c r="AU41" s="28">
        <f>'Data &amp; ANOVA'!$S$7+(('Data &amp; ANOVA'!$S$7-$AL$24)/(1-($AU$3*$AU$4)))*($AU$3*$AU$4*EXP(-(AH41-$AH$24)/$AU$4)-EXP(-$AU$3*(AH41-$AH$24)))</f>
        <v>0.19256898616766199</v>
      </c>
      <c r="AV41" s="28">
        <f t="shared" si="8"/>
        <v>6.9452071239800063E-4</v>
      </c>
      <c r="AX41" s="44">
        <f>A41*2*'Data &amp; ANOVA'!$U$19</f>
        <v>17.705433723196883</v>
      </c>
      <c r="AY41" s="22">
        <v>95</v>
      </c>
      <c r="AZ41" s="22">
        <v>97.8</v>
      </c>
      <c r="BA41" s="22">
        <f t="shared" si="9"/>
        <v>96.4</v>
      </c>
      <c r="BB41" s="22">
        <f>(BA41/100)*'Data &amp; ANOVA'!$S$7</f>
        <v>0.21949196895653755</v>
      </c>
      <c r="BC41" s="22">
        <f>'Data &amp; ANOVA'!$S$7-BB41</f>
        <v>8.19679552119848E-3</v>
      </c>
      <c r="BD41" s="22">
        <f t="shared" si="10"/>
        <v>3.3242363405260291</v>
      </c>
      <c r="BE41" s="28"/>
      <c r="BF41" s="28"/>
      <c r="BG41" s="28"/>
      <c r="BH41" s="28"/>
      <c r="BI41" s="28"/>
      <c r="BJ41" s="28"/>
      <c r="BK41" s="28">
        <f>'Data &amp; ANOVA'!$S$7+(('Data &amp; ANOVA'!$S$7-$BB$24)/(1-($BK$3*$BK$4)))*($BK$3*$BK$4*EXP(-(AX41-$AX$24)/$BK$4)-EXP(-$BK$3*(AX41-$AX$24)))</f>
        <v>0.1947964132317761</v>
      </c>
      <c r="BL41" s="28">
        <f t="shared" si="11"/>
        <v>6.0987047255479823E-4</v>
      </c>
      <c r="BN41" s="44">
        <f>A41*2*'Data &amp; ANOVA'!$U$20</f>
        <v>17.823943455333524</v>
      </c>
      <c r="BO41" s="22">
        <v>98.3</v>
      </c>
      <c r="BP41" s="22">
        <v>100</v>
      </c>
      <c r="BQ41" s="22">
        <f t="shared" si="12"/>
        <v>99.15</v>
      </c>
      <c r="BR41" s="22">
        <f>(BQ41/100)*'Data &amp; ANOVA'!$S$7</f>
        <v>0.2257534099796753</v>
      </c>
      <c r="BS41" s="22">
        <f>'Data &amp; ANOVA'!$S$7-BR41</f>
        <v>1.9353544980607318E-3</v>
      </c>
      <c r="BT41" s="22">
        <f t="shared" si="13"/>
        <v>4.7676891154858785</v>
      </c>
      <c r="CA41" s="28">
        <f>'Data &amp; ANOVA'!$S$7+(('Data &amp; ANOVA'!$S$7-$BR$24)/(1-($CA$3*$CA$4)))*($CA$3*$CA$4*EXP(-(BN41-$BN$24)/$CA$4)-EXP(-$CA$3*(BN41-$BN$24)))</f>
        <v>0.20415602885694747</v>
      </c>
      <c r="CB41" s="28">
        <f t="shared" si="14"/>
        <v>4.664468713603603E-4</v>
      </c>
    </row>
    <row r="42" spans="1:80" s="23" customFormat="1" x14ac:dyDescent="0.25">
      <c r="A42" s="23">
        <v>18</v>
      </c>
      <c r="B42" s="44">
        <f>A42*2*'Data &amp; ANOVA'!$U$16</f>
        <v>18.309702127659552</v>
      </c>
      <c r="C42" s="22">
        <v>81.5</v>
      </c>
      <c r="D42" s="22">
        <v>83.6</v>
      </c>
      <c r="E42" s="22">
        <f t="shared" si="0"/>
        <v>82.55</v>
      </c>
      <c r="F42" s="22">
        <f>(E42/100)*'Data &amp; ANOVA'!$S$7</f>
        <v>0.18795707507637111</v>
      </c>
      <c r="G42" s="22">
        <f>'Data &amp; ANOVA'!$S$7-F42</f>
        <v>3.9731689401364928E-2</v>
      </c>
      <c r="H42" s="22">
        <f t="shared" si="1"/>
        <v>1.7458305373396554</v>
      </c>
      <c r="I42" s="28"/>
      <c r="J42" s="28"/>
      <c r="K42" s="28"/>
      <c r="L42" s="28"/>
      <c r="M42" s="28"/>
      <c r="N42" s="28"/>
      <c r="O42" s="28">
        <f>'Data &amp; ANOVA'!$S$7+(('Data &amp; ANOVA'!$S$7-$F$24)/(1-($O$3*$O$4)))*($O$3*$O$4*EXP(-(B42-$B$24)/$O$4)-EXP(-$O$3*(B42-$B$24)))</f>
        <v>0.17066668886835859</v>
      </c>
      <c r="P42" s="28">
        <f t="shared" si="2"/>
        <v>2.9895745522222941E-4</v>
      </c>
      <c r="R42" s="44">
        <f>A42*2*'Data &amp; ANOVA'!$U$17</f>
        <v>18.708502024291484</v>
      </c>
      <c r="S42" s="22">
        <v>97.6</v>
      </c>
      <c r="T42" s="22">
        <v>98.1</v>
      </c>
      <c r="U42" s="22">
        <f t="shared" si="3"/>
        <v>97.85</v>
      </c>
      <c r="V42" s="22">
        <f>(U42/100)*'Data &amp; ANOVA'!$S$7</f>
        <v>0.22279345604146469</v>
      </c>
      <c r="W42" s="22">
        <f>'Data &amp; ANOVA'!$S$7-V42</f>
        <v>4.8953084362713395E-3</v>
      </c>
      <c r="X42" s="22">
        <f t="shared" si="4"/>
        <v>3.8387018435149334</v>
      </c>
      <c r="Y42" s="28"/>
      <c r="Z42" s="28"/>
      <c r="AA42" s="28"/>
      <c r="AB42" s="28"/>
      <c r="AC42" s="28"/>
      <c r="AD42" s="28"/>
      <c r="AE42" s="28">
        <f>'Data &amp; ANOVA'!$S$7+(('Data &amp; ANOVA'!$S$7-$V$24)/(1-($AE$3*$AE$4)))*($AE$3*$AE$4*EXP(-(R42-$R$24)/$AE$4)-EXP(-$AE$3*(R42-$R$24)))</f>
        <v>0.19391615782842503</v>
      </c>
      <c r="AF42" s="28">
        <f t="shared" si="5"/>
        <v>8.3389835208482388E-4</v>
      </c>
      <c r="AH42" s="44">
        <f>A42*2*'Data &amp; ANOVA'!$U$18</f>
        <v>17.988461538461539</v>
      </c>
      <c r="AI42" s="22">
        <v>98.8</v>
      </c>
      <c r="AJ42" s="22">
        <v>100</v>
      </c>
      <c r="AK42" s="22">
        <f t="shared" si="6"/>
        <v>99.4</v>
      </c>
      <c r="AL42" s="22">
        <f>(AK42/100)*'Data &amp; ANOVA'!$S$7</f>
        <v>0.22632263189086965</v>
      </c>
      <c r="AM42" s="22">
        <f>'Data &amp; ANOVA'!$S$7-AL42</f>
        <v>1.3661325868663809E-3</v>
      </c>
      <c r="AN42" s="22">
        <f t="shared" si="7"/>
        <v>5.1159958097541081</v>
      </c>
      <c r="AO42" s="28"/>
      <c r="AP42" s="28"/>
      <c r="AQ42" s="28"/>
      <c r="AR42" s="28"/>
      <c r="AS42" s="28"/>
      <c r="AT42" s="28"/>
      <c r="AU42" s="28">
        <f>'Data &amp; ANOVA'!$S$7+(('Data &amp; ANOVA'!$S$7-$AL$24)/(1-($AU$3*$AU$4)))*($AU$3*$AU$4*EXP(-(AH42-$AH$24)/$AU$4)-EXP(-$AU$3*(AH42-$AH$24)))</f>
        <v>0.19640019640798423</v>
      </c>
      <c r="AV42" s="28">
        <f t="shared" si="8"/>
        <v>8.9535214522744062E-4</v>
      </c>
      <c r="AX42" s="44">
        <f>A42*2*'Data &amp; ANOVA'!$U$19</f>
        <v>18.746929824561406</v>
      </c>
      <c r="AY42" s="22">
        <v>98.1</v>
      </c>
      <c r="AZ42" s="22">
        <v>100</v>
      </c>
      <c r="BA42" s="22">
        <f t="shared" si="9"/>
        <v>99.05</v>
      </c>
      <c r="BB42" s="22">
        <f>(BA42/100)*'Data &amp; ANOVA'!$S$7</f>
        <v>0.22552572121519754</v>
      </c>
      <c r="BC42" s="22">
        <f>'Data &amp; ANOVA'!$S$7-BB42</f>
        <v>2.1630432625384943E-3</v>
      </c>
      <c r="BD42" s="22">
        <f t="shared" si="10"/>
        <v>4.6564634803756411</v>
      </c>
      <c r="BE42" s="28"/>
      <c r="BF42" s="28"/>
      <c r="BG42" s="28"/>
      <c r="BH42" s="28"/>
      <c r="BI42" s="28"/>
      <c r="BJ42" s="28"/>
      <c r="BK42" s="28">
        <f>'Data &amp; ANOVA'!$S$7+(('Data &amp; ANOVA'!$S$7-$BB$24)/(1-($BK$3*$BK$4)))*($BK$3*$BK$4*EXP(-(AX42-$AX$24)/$BK$4)-EXP(-$BK$3*(AX42-$AX$24)))</f>
        <v>0.19849585687885413</v>
      </c>
      <c r="BL42" s="28">
        <f t="shared" si="11"/>
        <v>7.3061356604112952E-4</v>
      </c>
      <c r="BN42" s="51">
        <f>A42*2*'Data &amp; ANOVA'!$U$20</f>
        <v>18.872410717411967</v>
      </c>
      <c r="BO42" s="25">
        <v>100</v>
      </c>
      <c r="BP42" s="25"/>
      <c r="BQ42" s="25">
        <f t="shared" si="12"/>
        <v>100</v>
      </c>
      <c r="BR42" s="25">
        <f>(BQ42/100)*'Data &amp; ANOVA'!$S$7</f>
        <v>0.22768876447773603</v>
      </c>
      <c r="BS42" s="25">
        <f>'Data &amp; ANOVA'!$S$7-BR42</f>
        <v>0</v>
      </c>
      <c r="BT42" s="25" t="e">
        <f t="shared" si="13"/>
        <v>#DIV/0!</v>
      </c>
      <c r="CA42" s="28">
        <f>'Data &amp; ANOVA'!$S$7+(('Data &amp; ANOVA'!$S$7-$BR$24)/(1-($CA$3*$CA$4)))*($CA$3*$CA$4*EXP(-(BN42-$BN$24)/$CA$4)-EXP(-$CA$3*(BN42-$BN$24)))</f>
        <v>0.20722984509718279</v>
      </c>
      <c r="CB42" s="28">
        <f t="shared" si="14"/>
        <v>4.185673822199773E-4</v>
      </c>
    </row>
    <row r="43" spans="1:80" s="15" customFormat="1" x14ac:dyDescent="0.25">
      <c r="A43" s="15">
        <v>19</v>
      </c>
      <c r="B43" s="43">
        <f>A43*2*'Data &amp; ANOVA'!$U$16</f>
        <v>19.326907801418415</v>
      </c>
      <c r="C43" s="22">
        <v>85</v>
      </c>
      <c r="D43" s="22">
        <v>86.4</v>
      </c>
      <c r="E43" s="22">
        <f t="shared" si="0"/>
        <v>85.7</v>
      </c>
      <c r="F43" s="22">
        <f>(E43/100)*'Data &amp; ANOVA'!$S$7</f>
        <v>0.19512927115741976</v>
      </c>
      <c r="G43" s="22">
        <f>'Data &amp; ANOVA'!$S$7-F43</f>
        <v>3.2559493320316268E-2</v>
      </c>
      <c r="H43" s="22">
        <f t="shared" si="1"/>
        <v>1.9449106487222294</v>
      </c>
      <c r="I43" s="28"/>
      <c r="J43" s="28"/>
      <c r="K43" s="28"/>
      <c r="L43" s="28"/>
      <c r="M43" s="28"/>
      <c r="N43" s="28"/>
      <c r="O43" s="28">
        <f>'Data &amp; ANOVA'!$S$7+(('Data &amp; ANOVA'!$S$7-$F$24)/(1-($O$3*$O$4)))*($O$3*$O$4*EXP(-(B43-$B$24)/$O$4)-EXP(-$O$3*(B43-$B$24)))</f>
        <v>0.17507479012423549</v>
      </c>
      <c r="P43" s="28">
        <f t="shared" si="2"/>
        <v>4.0218220951034777E-4</v>
      </c>
      <c r="Q43" s="23"/>
      <c r="R43" s="51">
        <f>A43*2*'Data &amp; ANOVA'!$U$17</f>
        <v>19.747863247863233</v>
      </c>
      <c r="S43" s="25">
        <v>100</v>
      </c>
      <c r="T43" s="25">
        <v>100</v>
      </c>
      <c r="U43" s="25">
        <f t="shared" si="3"/>
        <v>100</v>
      </c>
      <c r="V43" s="25">
        <f>(U43/100)*'Data &amp; ANOVA'!$S$7</f>
        <v>0.22768876447773603</v>
      </c>
      <c r="W43" s="25">
        <f>'Data &amp; ANOVA'!$S$7-V43</f>
        <v>0</v>
      </c>
      <c r="X43" s="25" t="e">
        <f t="shared" si="4"/>
        <v>#DIV/0!</v>
      </c>
      <c r="Y43" s="28"/>
      <c r="Z43" s="28"/>
      <c r="AA43" s="28"/>
      <c r="AB43" s="28"/>
      <c r="AC43" s="28"/>
      <c r="AD43" s="28"/>
      <c r="AE43" s="28">
        <f>'Data &amp; ANOVA'!$S$7+(('Data &amp; ANOVA'!$S$7-$V$24)/(1-($AE$3*$AE$4)))*($AE$3*$AE$4*EXP(-(R43-$R$24)/$AE$4)-EXP(-$AE$3*(R43-$R$24)))</f>
        <v>0.19745785012532255</v>
      </c>
      <c r="AF43" s="28">
        <f t="shared" si="5"/>
        <v>9.1390818258295966E-4</v>
      </c>
      <c r="AG43" s="23"/>
      <c r="AH43" s="51">
        <f>A43*2*'Data &amp; ANOVA'!$U$18</f>
        <v>18.987820512820512</v>
      </c>
      <c r="AI43" s="25">
        <v>100</v>
      </c>
      <c r="AJ43" s="25">
        <v>100</v>
      </c>
      <c r="AK43" s="25">
        <f t="shared" si="6"/>
        <v>100</v>
      </c>
      <c r="AL43" s="25">
        <f>(AK43/100)*'Data &amp; ANOVA'!$S$7</f>
        <v>0.22768876447773603</v>
      </c>
      <c r="AM43" s="25">
        <f>'Data &amp; ANOVA'!$S$7-AL43</f>
        <v>0</v>
      </c>
      <c r="AN43" s="25" t="e">
        <f t="shared" si="7"/>
        <v>#DIV/0!</v>
      </c>
      <c r="AO43" s="28"/>
      <c r="AP43" s="28"/>
      <c r="AQ43" s="28"/>
      <c r="AR43" s="28"/>
      <c r="AS43" s="28"/>
      <c r="AT43" s="28"/>
      <c r="AU43" s="28">
        <f>'Data &amp; ANOVA'!$S$7+(('Data &amp; ANOVA'!$S$7-$AL$24)/(1-($AU$3*$AU$4)))*($AU$3*$AU$4*EXP(-(AH43-$AH$24)/$AU$4)-EXP(-$AU$3*(AH43-$AH$24)))</f>
        <v>0.19981346062164068</v>
      </c>
      <c r="AV43" s="28">
        <f t="shared" si="8"/>
        <v>7.7703256506964438E-4</v>
      </c>
      <c r="AW43" s="23"/>
      <c r="AX43" s="51">
        <f>A43*2*'Data &amp; ANOVA'!$U$19</f>
        <v>19.788425925925928</v>
      </c>
      <c r="AY43" s="25">
        <v>100</v>
      </c>
      <c r="AZ43" s="25"/>
      <c r="BA43" s="25">
        <f t="shared" si="9"/>
        <v>100</v>
      </c>
      <c r="BB43" s="25">
        <f>(BA43/100)*'Data &amp; ANOVA'!$S$7</f>
        <v>0.22768876447773603</v>
      </c>
      <c r="BC43" s="25">
        <f>'Data &amp; ANOVA'!$S$7-BB43</f>
        <v>0</v>
      </c>
      <c r="BD43" s="25" t="e">
        <f t="shared" si="10"/>
        <v>#DIV/0!</v>
      </c>
      <c r="BE43" s="28"/>
      <c r="BF43" s="28"/>
      <c r="BG43" s="28"/>
      <c r="BH43" s="28"/>
      <c r="BI43" s="28"/>
      <c r="BJ43" s="28"/>
      <c r="BK43" s="28">
        <f>'Data &amp; ANOVA'!$S$7+(('Data &amp; ANOVA'!$S$7-$BB$24)/(1-($BK$3*$BK$4)))*($BK$3*$BK$4*EXP(-(AX43-$AX$24)/$BK$4)-EXP(-$BK$3*(AX43-$AX$24)))</f>
        <v>0.20177921949980404</v>
      </c>
      <c r="BL43" s="28">
        <f t="shared" si="11"/>
        <v>6.7130452096348086E-4</v>
      </c>
      <c r="BM43" s="23"/>
      <c r="BN43" s="28"/>
      <c r="BO43" s="28"/>
      <c r="BP43" s="28"/>
      <c r="BQ43" s="28"/>
      <c r="BR43" s="28"/>
      <c r="BS43" s="28"/>
      <c r="BT43" s="28"/>
      <c r="BU43" s="23"/>
      <c r="BV43" s="23"/>
      <c r="BW43" s="23"/>
    </row>
    <row r="44" spans="1:80" s="15" customFormat="1" x14ac:dyDescent="0.25">
      <c r="A44" s="15">
        <v>20</v>
      </c>
      <c r="B44" s="43">
        <f>A44*2*'Data &amp; ANOVA'!$U$16</f>
        <v>20.344113475177281</v>
      </c>
      <c r="C44" s="22">
        <v>89</v>
      </c>
      <c r="D44" s="22">
        <v>90</v>
      </c>
      <c r="E44" s="22">
        <f t="shared" ref="E44:E49" si="15">AVERAGE(C44:D44)</f>
        <v>89.5</v>
      </c>
      <c r="F44" s="22">
        <f>(E44/100)*'Data &amp; ANOVA'!$S$7</f>
        <v>0.20378144420757374</v>
      </c>
      <c r="G44" s="22">
        <f>'Data &amp; ANOVA'!$S$7-F44</f>
        <v>2.3907320270162291E-2</v>
      </c>
      <c r="H44" s="22">
        <f t="shared" si="1"/>
        <v>2.2537949288246133</v>
      </c>
      <c r="I44" s="28"/>
      <c r="J44" s="28"/>
      <c r="K44" s="28"/>
      <c r="L44" s="28"/>
      <c r="M44" s="28"/>
      <c r="N44" s="28"/>
      <c r="O44" s="28">
        <f>'Data &amp; ANOVA'!$S$7+(('Data &amp; ANOVA'!$S$7-$F$24)/(1-($O$3*$O$4)))*($O$3*$O$4*EXP(-(B44-$B$24)/$O$4)-EXP(-$O$3*(B44-$B$24)))</f>
        <v>0.17914212236300325</v>
      </c>
      <c r="P44" s="28">
        <f t="shared" si="2"/>
        <v>6.0709618096032843E-4</v>
      </c>
      <c r="Q44" s="23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3"/>
      <c r="AH44" s="28"/>
      <c r="AI44" s="28"/>
      <c r="AJ44" s="28"/>
      <c r="AK44" s="28"/>
      <c r="AL44" s="28"/>
      <c r="AM44" s="28"/>
      <c r="AN44" s="28"/>
      <c r="AO44" s="28"/>
      <c r="AP44" s="28"/>
      <c r="AQ44" s="28"/>
      <c r="AR44" s="28"/>
      <c r="AS44" s="28"/>
      <c r="AT44" s="28"/>
      <c r="AU44" s="28"/>
      <c r="AV44" s="28"/>
      <c r="AW44" s="23"/>
      <c r="AX44" s="28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BI44" s="28"/>
      <c r="BJ44" s="28"/>
      <c r="BK44" s="28"/>
      <c r="BL44" s="28"/>
      <c r="BM44" s="23"/>
      <c r="BN44" s="28"/>
      <c r="BO44" s="28"/>
      <c r="BP44" s="28"/>
      <c r="BQ44" s="28"/>
      <c r="BR44" s="28"/>
      <c r="BS44" s="28"/>
      <c r="BT44" s="28"/>
      <c r="BU44" s="23"/>
      <c r="BV44" s="23"/>
      <c r="BW44" s="23"/>
    </row>
    <row r="45" spans="1:80" s="15" customFormat="1" x14ac:dyDescent="0.25">
      <c r="A45" s="15">
        <v>21</v>
      </c>
      <c r="B45" s="43">
        <f>A45*2*'Data &amp; ANOVA'!$U$16</f>
        <v>21.361319148936143</v>
      </c>
      <c r="C45" s="22">
        <v>91.7</v>
      </c>
      <c r="D45" s="22">
        <v>93.1</v>
      </c>
      <c r="E45" s="22">
        <f t="shared" si="15"/>
        <v>92.4</v>
      </c>
      <c r="F45" s="22">
        <f>(E45/100)*'Data &amp; ANOVA'!$S$7</f>
        <v>0.21038441837742811</v>
      </c>
      <c r="G45" s="22">
        <f>'Data &amp; ANOVA'!$S$7-F45</f>
        <v>1.7304346100307927E-2</v>
      </c>
      <c r="H45" s="22">
        <f t="shared" si="1"/>
        <v>2.5770219386958066</v>
      </c>
      <c r="I45" s="28"/>
      <c r="J45" s="28"/>
      <c r="K45" s="28"/>
      <c r="L45" s="28"/>
      <c r="M45" s="28"/>
      <c r="N45" s="28"/>
      <c r="O45" s="28">
        <f>'Data &amp; ANOVA'!$S$7+(('Data &amp; ANOVA'!$S$7-$F$24)/(1-($O$3*$O$4)))*($O$3*$O$4*EXP(-(B45-$B$24)/$O$4)-EXP(-$O$3*(B45-$B$24)))</f>
        <v>0.18289502879117595</v>
      </c>
      <c r="P45" s="28">
        <f t="shared" si="2"/>
        <v>7.556665398247487E-4</v>
      </c>
      <c r="Q45" s="23"/>
      <c r="R45" s="28"/>
      <c r="S45" s="28"/>
      <c r="T45" s="28"/>
      <c r="U45" s="28"/>
      <c r="V45" s="28"/>
      <c r="W45" s="28"/>
      <c r="X45" s="28"/>
      <c r="Y45" s="28"/>
      <c r="Z45" s="28"/>
      <c r="AA45" s="28"/>
      <c r="AB45" s="28"/>
      <c r="AC45" s="28"/>
      <c r="AD45" s="28"/>
      <c r="AE45" s="28"/>
      <c r="AF45" s="28"/>
      <c r="AG45" s="23"/>
      <c r="AH45" s="28"/>
      <c r="AI45" s="28"/>
      <c r="AJ45" s="28"/>
      <c r="AK45" s="28"/>
      <c r="AL45" s="28"/>
      <c r="AM45" s="28"/>
      <c r="AN45" s="28"/>
      <c r="AO45" s="28"/>
      <c r="AP45" s="28"/>
      <c r="AQ45" s="28"/>
      <c r="AR45" s="28"/>
      <c r="AS45" s="28"/>
      <c r="AT45" s="28"/>
      <c r="AU45" s="28"/>
      <c r="AV45" s="28"/>
      <c r="AW45" s="23"/>
      <c r="AX45" s="28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BI45" s="28"/>
      <c r="BJ45" s="28"/>
      <c r="BK45" s="28"/>
      <c r="BL45" s="28"/>
      <c r="BM45" s="23"/>
      <c r="BN45" s="28"/>
      <c r="BO45" s="28"/>
      <c r="BP45" s="28"/>
      <c r="BQ45" s="28"/>
      <c r="BR45" s="28"/>
      <c r="BS45" s="28"/>
      <c r="BT45" s="28"/>
      <c r="BU45" s="23"/>
      <c r="BV45" s="23"/>
      <c r="BW45" s="23"/>
    </row>
    <row r="46" spans="1:80" s="15" customFormat="1" x14ac:dyDescent="0.25">
      <c r="A46" s="15">
        <v>22</v>
      </c>
      <c r="B46" s="43">
        <f>A46*2*'Data &amp; ANOVA'!$U$16</f>
        <v>22.378524822695006</v>
      </c>
      <c r="C46" s="22">
        <v>94.7</v>
      </c>
      <c r="D46" s="22">
        <v>95.9</v>
      </c>
      <c r="E46" s="22">
        <f t="shared" si="15"/>
        <v>95.300000000000011</v>
      </c>
      <c r="F46" s="22">
        <f>(E46/100)*'Data &amp; ANOVA'!$S$7</f>
        <v>0.21698739254728244</v>
      </c>
      <c r="G46" s="22">
        <f>'Data &amp; ANOVA'!$S$7-F46</f>
        <v>1.070137193045359E-2</v>
      </c>
      <c r="H46" s="22">
        <f t="shared" si="1"/>
        <v>3.0576076772720788</v>
      </c>
      <c r="I46" s="28"/>
      <c r="J46" s="28"/>
      <c r="K46" s="28"/>
      <c r="L46" s="28"/>
      <c r="M46" s="28"/>
      <c r="N46" s="28"/>
      <c r="O46" s="28">
        <f>'Data &amp; ANOVA'!$S$7+(('Data &amp; ANOVA'!$S$7-$F$24)/(1-($O$3*$O$4)))*($O$3*$O$4*EXP(-(B46-$B$24)/$O$4)-EXP(-$O$3*(B46-$B$24)))</f>
        <v>0.18635781614944708</v>
      </c>
      <c r="P46" s="28">
        <f t="shared" si="2"/>
        <v>9.3817095031083339E-4</v>
      </c>
      <c r="Q46" s="23"/>
      <c r="R46" s="28"/>
      <c r="S46" s="28"/>
      <c r="T46" s="28"/>
      <c r="U46" s="28"/>
      <c r="V46" s="28"/>
      <c r="W46" s="28"/>
      <c r="X46" s="28"/>
      <c r="Y46" s="28"/>
      <c r="Z46" s="28"/>
      <c r="AA46" s="28"/>
      <c r="AB46" s="28"/>
      <c r="AC46" s="28"/>
      <c r="AD46" s="28"/>
      <c r="AE46" s="28"/>
      <c r="AF46" s="28"/>
      <c r="AG46" s="23"/>
      <c r="AH46" s="28"/>
      <c r="AI46" s="28"/>
      <c r="AJ46" s="28"/>
      <c r="AK46" s="28"/>
      <c r="AL46" s="28"/>
      <c r="AM46" s="28"/>
      <c r="AN46" s="28"/>
      <c r="AO46" s="28"/>
      <c r="AP46" s="28"/>
      <c r="AQ46" s="28"/>
      <c r="AR46" s="28"/>
      <c r="AS46" s="28"/>
      <c r="AT46" s="28"/>
      <c r="AU46" s="28"/>
      <c r="AV46" s="28"/>
      <c r="AW46" s="23"/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3"/>
      <c r="BN46" s="28"/>
      <c r="BO46" s="28"/>
      <c r="BP46" s="28"/>
      <c r="BQ46" s="28"/>
      <c r="BR46" s="28"/>
      <c r="BS46" s="28"/>
      <c r="BT46" s="28"/>
      <c r="BU46" s="23"/>
      <c r="BV46" s="23"/>
      <c r="BW46" s="23"/>
    </row>
    <row r="47" spans="1:80" s="15" customFormat="1" x14ac:dyDescent="0.25">
      <c r="A47" s="15">
        <v>23</v>
      </c>
      <c r="B47" s="43">
        <f>A47*2*'Data &amp; ANOVA'!$U$16</f>
        <v>23.395730496453872</v>
      </c>
      <c r="C47" s="22">
        <v>97.3</v>
      </c>
      <c r="D47" s="22">
        <v>98.5</v>
      </c>
      <c r="E47" s="22">
        <f t="shared" si="15"/>
        <v>97.9</v>
      </c>
      <c r="F47" s="22">
        <f>(E47/100)*'Data &amp; ANOVA'!$S$7</f>
        <v>0.2229073004237036</v>
      </c>
      <c r="G47" s="22">
        <f>'Data &amp; ANOVA'!$S$7-F47</f>
        <v>4.7814640540324305E-3</v>
      </c>
      <c r="H47" s="22">
        <f t="shared" si="1"/>
        <v>3.8632328412587196</v>
      </c>
      <c r="I47" s="28"/>
      <c r="J47" s="28"/>
      <c r="K47" s="28"/>
      <c r="L47" s="28"/>
      <c r="M47" s="28"/>
      <c r="N47" s="28"/>
      <c r="O47" s="28">
        <f>'Data &amp; ANOVA'!$S$7+(('Data &amp; ANOVA'!$S$7-$F$24)/(1-($O$3*$O$4)))*($O$3*$O$4*EXP(-(B47-$B$24)/$O$4)-EXP(-$O$3*(B47-$B$24)))</f>
        <v>0.18955291214185083</v>
      </c>
      <c r="P47" s="28">
        <f t="shared" si="2"/>
        <v>1.1125152176565977E-3</v>
      </c>
      <c r="Q47" s="23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3"/>
      <c r="AH47" s="28"/>
      <c r="AI47" s="28"/>
      <c r="AJ47" s="28"/>
      <c r="AK47" s="28"/>
      <c r="AL47" s="28"/>
      <c r="AM47" s="28"/>
      <c r="AN47" s="28"/>
      <c r="AO47" s="28"/>
      <c r="AP47" s="28"/>
      <c r="AQ47" s="28"/>
      <c r="AR47" s="28"/>
      <c r="AS47" s="28"/>
      <c r="AT47" s="28"/>
      <c r="AU47" s="28"/>
      <c r="AV47" s="28"/>
      <c r="AW47" s="23"/>
      <c r="AX47" s="28"/>
      <c r="AY47" s="28"/>
      <c r="AZ47" s="28"/>
      <c r="BA47" s="28"/>
      <c r="BB47" s="28"/>
      <c r="BC47" s="28"/>
      <c r="BD47" s="28"/>
      <c r="BE47" s="28"/>
      <c r="BF47" s="28"/>
      <c r="BG47" s="28"/>
      <c r="BH47" s="28"/>
      <c r="BI47" s="28"/>
      <c r="BJ47" s="28"/>
      <c r="BK47" s="28"/>
      <c r="BL47" s="28"/>
      <c r="BM47" s="23"/>
      <c r="BN47" s="28"/>
      <c r="BO47" s="28"/>
      <c r="BP47" s="28"/>
      <c r="BQ47" s="28"/>
      <c r="BR47" s="28"/>
      <c r="BS47" s="28"/>
      <c r="BT47" s="28"/>
      <c r="BU47" s="23"/>
      <c r="BV47" s="23"/>
      <c r="BW47" s="23"/>
    </row>
    <row r="48" spans="1:80" s="15" customFormat="1" x14ac:dyDescent="0.25">
      <c r="A48" s="15">
        <v>24</v>
      </c>
      <c r="B48" s="43">
        <f>A48*2*'Data &amp; ANOVA'!$U$16</f>
        <v>24.412936170212735</v>
      </c>
      <c r="C48" s="22">
        <v>99.7</v>
      </c>
      <c r="D48" s="22">
        <v>100</v>
      </c>
      <c r="E48" s="22">
        <f t="shared" si="15"/>
        <v>99.85</v>
      </c>
      <c r="F48" s="22">
        <f>(E48/100)*'Data &amp; ANOVA'!$S$7</f>
        <v>0.22734723133101942</v>
      </c>
      <c r="G48" s="22">
        <f>'Data &amp; ANOVA'!$S$7-F48</f>
        <v>3.4153314671661605E-4</v>
      </c>
      <c r="H48" s="22">
        <f t="shared" si="1"/>
        <v>6.5022901708739376</v>
      </c>
      <c r="I48" s="28"/>
      <c r="J48" s="28"/>
      <c r="K48" s="28"/>
      <c r="L48" s="28"/>
      <c r="M48" s="28"/>
      <c r="N48" s="28"/>
      <c r="O48" s="28">
        <f>'Data &amp; ANOVA'!$S$7+(('Data &amp; ANOVA'!$S$7-$F$24)/(1-($O$3*$O$4)))*($O$3*$O$4*EXP(-(B48-$B$24)/$O$4)-EXP(-$O$3*(B48-$B$24)))</f>
        <v>0.19250101069496289</v>
      </c>
      <c r="P48" s="28">
        <f t="shared" si="2"/>
        <v>1.2142590926167316E-3</v>
      </c>
      <c r="Q48" s="23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G48" s="23"/>
      <c r="AH48" s="28"/>
      <c r="AI48" s="28"/>
      <c r="AJ48" s="28"/>
      <c r="AK48" s="28"/>
      <c r="AL48" s="28"/>
      <c r="AM48" s="28"/>
      <c r="AN48" s="28"/>
      <c r="AO48" s="28"/>
      <c r="AP48" s="28"/>
      <c r="AQ48" s="28"/>
      <c r="AR48" s="28"/>
      <c r="AS48" s="28"/>
      <c r="AT48" s="28"/>
      <c r="AU48" s="28"/>
      <c r="AV48" s="28"/>
      <c r="AW48" s="23"/>
      <c r="AX48" s="28"/>
      <c r="AY48" s="28"/>
      <c r="AZ48" s="28"/>
      <c r="BA48" s="28"/>
      <c r="BB48" s="28"/>
      <c r="BC48" s="28"/>
      <c r="BD48" s="28"/>
      <c r="BE48" s="28"/>
      <c r="BF48" s="28"/>
      <c r="BG48" s="28"/>
      <c r="BH48" s="28"/>
      <c r="BI48" s="28"/>
      <c r="BJ48" s="28"/>
      <c r="BK48" s="28"/>
      <c r="BL48" s="28"/>
      <c r="BM48" s="23"/>
      <c r="BN48" s="28"/>
      <c r="BO48" s="28"/>
      <c r="BP48" s="28"/>
      <c r="BQ48" s="28"/>
      <c r="BR48" s="28"/>
      <c r="BS48" s="28"/>
      <c r="BT48" s="28"/>
      <c r="BU48" s="23"/>
      <c r="BV48" s="23"/>
      <c r="BW48" s="23"/>
    </row>
    <row r="49" spans="1:75" s="15" customFormat="1" x14ac:dyDescent="0.25">
      <c r="A49" s="15">
        <v>25</v>
      </c>
      <c r="B49" s="44">
        <f>A49*2*'Data &amp; ANOVA'!$U$16</f>
        <v>25.430141843971597</v>
      </c>
      <c r="C49" s="22">
        <v>100</v>
      </c>
      <c r="D49" s="22"/>
      <c r="E49" s="22">
        <f t="shared" si="15"/>
        <v>100</v>
      </c>
      <c r="F49" s="22">
        <f>(E49/100)*'Data &amp; ANOVA'!$S$7</f>
        <v>0.22768876447773603</v>
      </c>
      <c r="G49" s="22">
        <f>'Data &amp; ANOVA'!$S$7-F49</f>
        <v>0</v>
      </c>
      <c r="H49" s="22" t="e">
        <f t="shared" si="1"/>
        <v>#DIV/0!</v>
      </c>
      <c r="I49" s="28"/>
      <c r="J49" s="28"/>
      <c r="K49" s="28"/>
      <c r="L49" s="28"/>
      <c r="M49" s="28"/>
      <c r="N49" s="28"/>
      <c r="O49" s="28">
        <f>'Data &amp; ANOVA'!$S$7+(('Data &amp; ANOVA'!$S$7-$F$24)/(1-($O$3*$O$4)))*($O$3*$O$4*EXP(-(B49-$B$24)/$O$4)-EXP(-$O$3*(B49-$B$24)))</f>
        <v>0.19522120598784914</v>
      </c>
      <c r="P49" s="28">
        <f t="shared" si="2"/>
        <v>1.0541423542942262E-3</v>
      </c>
      <c r="Q49" s="23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3"/>
      <c r="AH49" s="28"/>
      <c r="AI49" s="28"/>
      <c r="AJ49" s="28"/>
      <c r="AK49" s="28"/>
      <c r="AL49" s="28"/>
      <c r="AM49" s="28"/>
      <c r="AN49" s="28"/>
      <c r="AO49" s="28"/>
      <c r="AP49" s="28"/>
      <c r="AQ49" s="28"/>
      <c r="AR49" s="28"/>
      <c r="AS49" s="28"/>
      <c r="AT49" s="28"/>
      <c r="AU49" s="28"/>
      <c r="AV49" s="28"/>
      <c r="AW49" s="23"/>
      <c r="AX49" s="28"/>
      <c r="AY49" s="28"/>
      <c r="AZ49" s="28"/>
      <c r="BA49" s="28"/>
      <c r="BB49" s="28"/>
      <c r="BC49" s="28"/>
      <c r="BD49" s="28"/>
      <c r="BE49" s="28"/>
      <c r="BF49" s="28"/>
      <c r="BG49" s="28"/>
      <c r="BH49" s="28"/>
      <c r="BI49" s="28"/>
      <c r="BJ49" s="28"/>
      <c r="BK49" s="28"/>
      <c r="BL49" s="28"/>
      <c r="BM49" s="23"/>
      <c r="BN49" s="28"/>
      <c r="BO49" s="28"/>
      <c r="BP49" s="28"/>
      <c r="BQ49" s="28"/>
      <c r="BR49" s="28"/>
      <c r="BS49" s="28"/>
      <c r="BT49" s="28"/>
      <c r="BU49" s="23"/>
      <c r="BV49" s="23"/>
      <c r="BW49" s="23"/>
    </row>
    <row r="50" spans="1:75" s="15" customFormat="1" x14ac:dyDescent="0.25">
      <c r="B50" s="28"/>
      <c r="C50" s="28"/>
      <c r="D50" s="28"/>
      <c r="E50" s="28"/>
      <c r="F50" s="28"/>
      <c r="G50" s="28"/>
      <c r="H50" s="28"/>
      <c r="I50" s="28"/>
      <c r="J50" s="28"/>
      <c r="K50" s="28"/>
      <c r="L50" s="28"/>
      <c r="M50" s="28"/>
      <c r="N50" s="28"/>
      <c r="O50" s="28"/>
      <c r="P50" s="28"/>
      <c r="Q50" s="23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G50" s="23"/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  <c r="AV50" s="28"/>
      <c r="AW50" s="23"/>
      <c r="AX50" s="28"/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BI50" s="28"/>
      <c r="BJ50" s="28"/>
      <c r="BK50" s="28"/>
      <c r="BL50" s="28"/>
      <c r="BM50" s="23"/>
      <c r="BN50" s="28"/>
      <c r="BO50" s="28"/>
      <c r="BP50" s="28"/>
      <c r="BQ50" s="28"/>
      <c r="BR50" s="28"/>
      <c r="BS50" s="28"/>
      <c r="BT50" s="28"/>
      <c r="BU50" s="23"/>
      <c r="BV50" s="23"/>
      <c r="BW50" s="23"/>
    </row>
    <row r="51" spans="1:75" s="15" customFormat="1" x14ac:dyDescent="0.25">
      <c r="B51" s="28"/>
      <c r="C51" s="28"/>
      <c r="D51" s="28"/>
      <c r="E51" s="28"/>
      <c r="F51" s="28"/>
      <c r="G51" s="28"/>
      <c r="H51" s="28"/>
      <c r="I51" s="28"/>
      <c r="J51" s="28"/>
      <c r="K51" s="28"/>
      <c r="L51" s="28"/>
      <c r="M51" s="28"/>
      <c r="N51" s="28"/>
      <c r="O51" s="28"/>
      <c r="P51" s="28"/>
      <c r="Q51" s="23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3"/>
      <c r="AH51" s="28"/>
      <c r="AI51" s="28"/>
      <c r="AJ51" s="28"/>
      <c r="AK51" s="28"/>
      <c r="AL51" s="28"/>
      <c r="AM51" s="28"/>
      <c r="AN51" s="28"/>
      <c r="AO51" s="28"/>
      <c r="AP51" s="28"/>
      <c r="AQ51" s="28"/>
      <c r="AR51" s="28"/>
      <c r="AS51" s="28"/>
      <c r="AT51" s="28"/>
      <c r="AU51" s="28"/>
      <c r="AV51" s="28"/>
      <c r="AW51" s="23"/>
      <c r="AX51" s="28"/>
      <c r="AY51" s="28"/>
      <c r="AZ51" s="28"/>
      <c r="BA51" s="28"/>
      <c r="BB51" s="28"/>
      <c r="BC51" s="28"/>
      <c r="BD51" s="28"/>
      <c r="BE51" s="28"/>
      <c r="BF51" s="28"/>
      <c r="BG51" s="28"/>
      <c r="BH51" s="28"/>
      <c r="BI51" s="28"/>
      <c r="BJ51" s="28"/>
      <c r="BK51" s="28"/>
      <c r="BL51" s="28"/>
      <c r="BM51" s="23"/>
      <c r="BN51" s="28"/>
      <c r="BO51" s="28"/>
      <c r="BP51" s="28"/>
      <c r="BQ51" s="28"/>
      <c r="BR51" s="28"/>
      <c r="BS51" s="28"/>
      <c r="BT51" s="28"/>
      <c r="BU51" s="23"/>
      <c r="BV51" s="23"/>
      <c r="BW51" s="23"/>
    </row>
    <row r="52" spans="1:75" s="15" customFormat="1" x14ac:dyDescent="0.25">
      <c r="B52" s="28"/>
      <c r="C52" s="28"/>
      <c r="D52" s="28"/>
      <c r="E52" s="28"/>
      <c r="F52" s="28"/>
      <c r="G52" s="28"/>
      <c r="H52" s="28"/>
      <c r="I52" s="28"/>
      <c r="J52" s="28"/>
      <c r="K52" s="28"/>
      <c r="L52" s="28"/>
      <c r="M52" s="28"/>
      <c r="N52" s="28"/>
      <c r="O52" s="28"/>
      <c r="P52" s="28"/>
      <c r="Q52" s="23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G52" s="23"/>
      <c r="AH52" s="28"/>
      <c r="AI52" s="28"/>
      <c r="AJ52" s="28"/>
      <c r="AK52" s="28"/>
      <c r="AL52" s="28"/>
      <c r="AM52" s="28"/>
      <c r="AN52" s="28"/>
      <c r="AO52" s="28"/>
      <c r="AP52" s="28"/>
      <c r="AQ52" s="28"/>
      <c r="AR52" s="28"/>
      <c r="AS52" s="28"/>
      <c r="AT52" s="28"/>
      <c r="AU52" s="28"/>
      <c r="AV52" s="28"/>
      <c r="AW52" s="23"/>
      <c r="AX52" s="28"/>
      <c r="AY52" s="28"/>
      <c r="AZ52" s="28"/>
      <c r="BA52" s="28"/>
      <c r="BB52" s="28"/>
      <c r="BC52" s="28"/>
      <c r="BD52" s="28"/>
      <c r="BE52" s="28"/>
      <c r="BF52" s="28"/>
      <c r="BG52" s="28"/>
      <c r="BH52" s="28"/>
      <c r="BI52" s="28"/>
      <c r="BJ52" s="28"/>
      <c r="BK52" s="28"/>
      <c r="BL52" s="28"/>
      <c r="BM52" s="23"/>
      <c r="BN52" s="28"/>
      <c r="BO52" s="28"/>
      <c r="BP52" s="28"/>
      <c r="BQ52" s="28"/>
      <c r="BR52" s="28"/>
      <c r="BS52" s="28"/>
      <c r="BT52" s="28"/>
      <c r="BU52" s="23"/>
      <c r="BV52" s="23"/>
      <c r="BW52" s="23"/>
    </row>
    <row r="53" spans="1:75" s="15" customFormat="1" x14ac:dyDescent="0.25">
      <c r="B53" s="28"/>
      <c r="C53" s="28"/>
      <c r="D53" s="28"/>
      <c r="E53" s="28"/>
      <c r="F53" s="28"/>
      <c r="G53" s="28"/>
      <c r="H53" s="28"/>
      <c r="I53" s="28"/>
      <c r="J53" s="28"/>
      <c r="K53" s="28"/>
      <c r="L53" s="28"/>
      <c r="M53" s="28"/>
      <c r="N53" s="28"/>
      <c r="O53" s="28"/>
      <c r="P53" s="28"/>
      <c r="Q53" s="23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3"/>
      <c r="AH53" s="28"/>
      <c r="AI53" s="28"/>
      <c r="AJ53" s="28"/>
      <c r="AK53" s="28"/>
      <c r="AL53" s="28"/>
      <c r="AM53" s="28"/>
      <c r="AN53" s="28"/>
      <c r="AO53" s="28"/>
      <c r="AP53" s="28"/>
      <c r="AQ53" s="28"/>
      <c r="AR53" s="28"/>
      <c r="AS53" s="28"/>
      <c r="AT53" s="28"/>
      <c r="AU53" s="28"/>
      <c r="AV53" s="28"/>
      <c r="AW53" s="23"/>
      <c r="AX53" s="28"/>
      <c r="AY53" s="28"/>
      <c r="AZ53" s="28"/>
      <c r="BA53" s="28"/>
      <c r="BB53" s="28"/>
      <c r="BC53" s="28"/>
      <c r="BD53" s="28"/>
      <c r="BE53" s="28"/>
      <c r="BF53" s="28"/>
      <c r="BG53" s="28"/>
      <c r="BH53" s="28"/>
      <c r="BI53" s="28"/>
      <c r="BJ53" s="28"/>
      <c r="BK53" s="28"/>
      <c r="BL53" s="28"/>
      <c r="BM53" s="23"/>
      <c r="BN53" s="28"/>
      <c r="BO53" s="28"/>
      <c r="BP53" s="28"/>
      <c r="BQ53" s="28"/>
      <c r="BR53" s="28"/>
      <c r="BS53" s="28"/>
      <c r="BT53" s="28"/>
      <c r="BU53" s="23"/>
      <c r="BV53" s="23"/>
      <c r="BW53" s="23"/>
    </row>
    <row r="54" spans="1:75" s="15" customFormat="1" x14ac:dyDescent="0.25">
      <c r="I54" s="23"/>
      <c r="J54" s="23"/>
      <c r="K54" s="23"/>
      <c r="L54" s="23"/>
      <c r="M54" s="23"/>
      <c r="N54" s="23"/>
      <c r="O54" s="23"/>
      <c r="P54" s="23"/>
      <c r="Q54" s="23"/>
      <c r="AG54" s="23"/>
      <c r="AW54" s="23"/>
      <c r="BM54" s="23"/>
    </row>
    <row r="55" spans="1:75" s="15" customFormat="1" ht="33.75" x14ac:dyDescent="0.5">
      <c r="B55" s="125" t="s">
        <v>36</v>
      </c>
      <c r="C55" s="125"/>
      <c r="D55" s="125"/>
      <c r="E55" s="125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25"/>
      <c r="Q55" s="125"/>
      <c r="R55" s="125"/>
      <c r="S55" s="125"/>
      <c r="T55" s="125"/>
      <c r="U55" s="125"/>
      <c r="V55" s="125"/>
      <c r="W55" s="125"/>
      <c r="X55" s="125"/>
      <c r="Y55" s="125"/>
      <c r="Z55" s="125"/>
      <c r="AA55" s="125"/>
      <c r="AB55" s="125"/>
      <c r="AC55" s="125"/>
      <c r="AD55" s="125"/>
      <c r="AE55" s="125"/>
      <c r="AF55" s="125"/>
      <c r="AG55" s="125"/>
      <c r="AH55" s="125"/>
      <c r="AI55" s="125"/>
      <c r="AJ55" s="125"/>
      <c r="AK55" s="125"/>
      <c r="AL55" s="125"/>
      <c r="AM55" s="125"/>
      <c r="AN55" s="125"/>
      <c r="AO55" s="125"/>
      <c r="AP55" s="125"/>
      <c r="AQ55" s="125"/>
      <c r="AR55" s="125"/>
      <c r="AS55" s="125"/>
      <c r="AT55" s="125"/>
      <c r="AU55" s="125"/>
      <c r="AV55" s="125"/>
      <c r="AW55" s="125"/>
      <c r="AX55" s="125"/>
      <c r="AY55" s="125"/>
      <c r="AZ55" s="125"/>
      <c r="BA55" s="125"/>
      <c r="BB55" s="125"/>
      <c r="BC55" s="125"/>
      <c r="BD55" s="125"/>
      <c r="BE55" s="125"/>
      <c r="BF55" s="125"/>
      <c r="BG55" s="125"/>
      <c r="BH55" s="125"/>
      <c r="BI55" s="125"/>
      <c r="BJ55" s="125"/>
      <c r="BK55" s="125"/>
      <c r="BL55" s="125"/>
      <c r="BM55" s="125"/>
      <c r="BN55" s="125"/>
      <c r="BO55" s="125"/>
      <c r="BP55" s="125"/>
      <c r="BQ55" s="125"/>
      <c r="BR55" s="125"/>
      <c r="BS55" s="125"/>
      <c r="BT55" s="125"/>
    </row>
    <row r="56" spans="1:75" ht="28.5" x14ac:dyDescent="0.45">
      <c r="B56" s="126" t="s">
        <v>127</v>
      </c>
      <c r="C56" s="127"/>
      <c r="D56" s="127"/>
      <c r="E56" s="127"/>
      <c r="F56" s="127"/>
      <c r="G56" s="127"/>
      <c r="H56" s="128"/>
      <c r="I56" s="107"/>
      <c r="J56" s="107"/>
      <c r="K56" s="107"/>
      <c r="L56" s="107"/>
      <c r="M56" s="107"/>
      <c r="N56" s="107"/>
      <c r="O56" s="107"/>
      <c r="P56" s="107"/>
      <c r="R56" s="126" t="s">
        <v>126</v>
      </c>
      <c r="S56" s="127"/>
      <c r="T56" s="127"/>
      <c r="U56" s="127"/>
      <c r="V56" s="127"/>
      <c r="W56" s="127"/>
      <c r="X56" s="128"/>
      <c r="Y56" s="105"/>
      <c r="Z56" s="105"/>
      <c r="AA56" s="105"/>
      <c r="AB56" s="105"/>
      <c r="AC56" s="105"/>
      <c r="AD56" s="105"/>
      <c r="AE56" s="105"/>
      <c r="AF56" s="105"/>
      <c r="AH56" s="126" t="s">
        <v>125</v>
      </c>
      <c r="AI56" s="127"/>
      <c r="AJ56" s="127"/>
      <c r="AK56" s="127"/>
      <c r="AL56" s="127"/>
      <c r="AM56" s="127"/>
      <c r="AN56" s="128"/>
      <c r="AO56" s="105"/>
      <c r="AP56" s="105"/>
      <c r="AQ56" s="105"/>
      <c r="AR56" s="105"/>
      <c r="AS56" s="105"/>
      <c r="AT56" s="105"/>
      <c r="AU56" s="105"/>
      <c r="AV56" s="105"/>
      <c r="AX56" s="126" t="s">
        <v>124</v>
      </c>
      <c r="AY56" s="127"/>
      <c r="AZ56" s="127"/>
      <c r="BA56" s="127"/>
      <c r="BB56" s="127"/>
      <c r="BC56" s="127"/>
      <c r="BD56" s="128"/>
      <c r="BE56" s="105"/>
      <c r="BF56" s="105"/>
      <c r="BG56" s="105"/>
      <c r="BH56" s="105"/>
      <c r="BI56" s="105"/>
      <c r="BJ56" s="105"/>
      <c r="BK56" s="105"/>
      <c r="BL56" s="105"/>
      <c r="BN56" s="126" t="s">
        <v>123</v>
      </c>
      <c r="BO56" s="127"/>
      <c r="BP56" s="127"/>
      <c r="BQ56" s="127"/>
      <c r="BR56" s="127"/>
      <c r="BS56" s="127"/>
      <c r="BT56" s="128"/>
    </row>
    <row r="57" spans="1:75" ht="21" x14ac:dyDescent="0.35">
      <c r="B57" s="10" t="s">
        <v>0</v>
      </c>
      <c r="C57" s="2"/>
      <c r="D57" s="10">
        <f>D2</f>
        <v>0.2</v>
      </c>
      <c r="E57" s="10" t="s">
        <v>1</v>
      </c>
      <c r="F57" s="11" t="s">
        <v>3</v>
      </c>
      <c r="G57" s="10">
        <f>SLOPE(H62:H79,B62:B79)</f>
        <v>8.8095795898654503E-2</v>
      </c>
      <c r="H57" s="10" t="s">
        <v>30</v>
      </c>
      <c r="I57" s="106"/>
      <c r="J57" s="106"/>
      <c r="K57" s="106"/>
      <c r="L57" s="106"/>
      <c r="M57" s="106"/>
      <c r="N57" s="106"/>
      <c r="O57" s="106"/>
      <c r="P57" s="106"/>
      <c r="R57" s="10" t="s">
        <v>0</v>
      </c>
      <c r="S57" s="2"/>
      <c r="T57" s="10">
        <f>D57</f>
        <v>0.2</v>
      </c>
      <c r="U57" s="10" t="s">
        <v>1</v>
      </c>
      <c r="V57" s="11" t="s">
        <v>3</v>
      </c>
      <c r="W57" s="10">
        <f>SLOPE(X62:X75,R62:R75)</f>
        <v>0.11290677251026805</v>
      </c>
      <c r="X57" s="10" t="s">
        <v>30</v>
      </c>
      <c r="Y57" s="101"/>
      <c r="Z57" s="101"/>
      <c r="AA57" s="101"/>
      <c r="AB57" s="101"/>
      <c r="AC57" s="101"/>
      <c r="AD57" s="101"/>
      <c r="AE57" s="101"/>
      <c r="AF57" s="101"/>
      <c r="AH57" s="10" t="s">
        <v>0</v>
      </c>
      <c r="AI57" s="2"/>
      <c r="AJ57" s="10">
        <f>D57</f>
        <v>0.2</v>
      </c>
      <c r="AK57" s="10" t="s">
        <v>1</v>
      </c>
      <c r="AL57" s="11" t="s">
        <v>3</v>
      </c>
      <c r="AM57" s="10">
        <f>SLOPE(AN62:AN74,AH62:AH74)</f>
        <v>0.11075582580797023</v>
      </c>
      <c r="AN57" s="10" t="s">
        <v>30</v>
      </c>
      <c r="AO57" s="101"/>
      <c r="AP57" s="101"/>
      <c r="AQ57" s="101"/>
      <c r="AR57" s="101"/>
      <c r="AS57" s="101"/>
      <c r="AT57" s="101"/>
      <c r="AU57" s="101"/>
      <c r="AV57" s="101"/>
      <c r="AX57" s="10" t="s">
        <v>0</v>
      </c>
      <c r="AY57" s="2"/>
      <c r="AZ57" s="10">
        <f>D57</f>
        <v>0.2</v>
      </c>
      <c r="BA57" s="10" t="s">
        <v>1</v>
      </c>
      <c r="BB57" s="11" t="s">
        <v>3</v>
      </c>
      <c r="BC57" s="10">
        <f>SLOPE(BD62:BD75,AX62:AX75)</f>
        <v>0.12394626815123008</v>
      </c>
      <c r="BD57" s="10" t="s">
        <v>30</v>
      </c>
      <c r="BE57" s="101"/>
      <c r="BF57" s="101"/>
      <c r="BG57" s="101"/>
      <c r="BH57" s="101"/>
      <c r="BI57" s="101"/>
      <c r="BJ57" s="101"/>
      <c r="BK57" s="101"/>
      <c r="BL57" s="101"/>
      <c r="BN57" s="10" t="s">
        <v>0</v>
      </c>
      <c r="BO57" s="2"/>
      <c r="BP57" s="10">
        <f>D57</f>
        <v>0.2</v>
      </c>
      <c r="BQ57" s="10" t="s">
        <v>1</v>
      </c>
      <c r="BR57" s="11" t="s">
        <v>3</v>
      </c>
      <c r="BS57" s="10">
        <f>SLOPE(BT62:BT74,BN62:BN74)</f>
        <v>0.13361344024147973</v>
      </c>
      <c r="BT57" s="10" t="s">
        <v>30</v>
      </c>
    </row>
    <row r="58" spans="1:75" ht="21" x14ac:dyDescent="0.35">
      <c r="B58" s="10" t="s">
        <v>4</v>
      </c>
      <c r="C58" s="2"/>
      <c r="D58" s="12">
        <v>100</v>
      </c>
      <c r="E58" s="10" t="s">
        <v>5</v>
      </c>
      <c r="F58" s="11" t="s">
        <v>3</v>
      </c>
      <c r="G58" s="13">
        <f>G57*60</f>
        <v>5.2857477539192699</v>
      </c>
      <c r="H58" s="10" t="s">
        <v>31</v>
      </c>
      <c r="I58" s="132"/>
      <c r="J58" s="106"/>
      <c r="K58" s="106"/>
      <c r="L58" s="106"/>
      <c r="M58" s="106"/>
      <c r="N58" s="106"/>
      <c r="O58" s="106"/>
      <c r="P58" s="106"/>
      <c r="R58" s="10" t="s">
        <v>4</v>
      </c>
      <c r="S58" s="2"/>
      <c r="T58" s="12">
        <v>200</v>
      </c>
      <c r="U58" s="10" t="s">
        <v>5</v>
      </c>
      <c r="V58" s="11" t="s">
        <v>3</v>
      </c>
      <c r="W58" s="13">
        <f>W57*60</f>
        <v>6.7744063506160828</v>
      </c>
      <c r="X58" s="10" t="s">
        <v>31</v>
      </c>
      <c r="Y58" s="101"/>
      <c r="Z58" s="101"/>
      <c r="AA58" s="101"/>
      <c r="AB58" s="101"/>
      <c r="AC58" s="101"/>
      <c r="AD58" s="101"/>
      <c r="AE58" s="101"/>
      <c r="AF58" s="101"/>
      <c r="AH58" s="10" t="s">
        <v>4</v>
      </c>
      <c r="AI58" s="2"/>
      <c r="AJ58" s="12">
        <v>300</v>
      </c>
      <c r="AK58" s="10" t="s">
        <v>5</v>
      </c>
      <c r="AL58" s="11" t="s">
        <v>3</v>
      </c>
      <c r="AM58" s="13">
        <f>AM57*60</f>
        <v>6.6453495484782144</v>
      </c>
      <c r="AN58" s="10" t="s">
        <v>31</v>
      </c>
      <c r="AO58" s="101"/>
      <c r="AP58" s="101"/>
      <c r="AQ58" s="101"/>
      <c r="AR58" s="101"/>
      <c r="AS58" s="101"/>
      <c r="AT58" s="101"/>
      <c r="AU58" s="101"/>
      <c r="AV58" s="101"/>
      <c r="AX58" s="10" t="s">
        <v>4</v>
      </c>
      <c r="AY58" s="2"/>
      <c r="AZ58" s="12">
        <v>400</v>
      </c>
      <c r="BA58" s="10" t="s">
        <v>5</v>
      </c>
      <c r="BB58" s="11" t="s">
        <v>3</v>
      </c>
      <c r="BC58" s="13">
        <f>BC57*60</f>
        <v>7.4367760890738053</v>
      </c>
      <c r="BD58" s="10" t="s">
        <v>31</v>
      </c>
      <c r="BE58" s="101"/>
      <c r="BF58" s="101"/>
      <c r="BG58" s="101"/>
      <c r="BH58" s="101"/>
      <c r="BI58" s="101"/>
      <c r="BJ58" s="101"/>
      <c r="BK58" s="101"/>
      <c r="BL58" s="101"/>
      <c r="BN58" s="10" t="s">
        <v>4</v>
      </c>
      <c r="BO58" s="2"/>
      <c r="BP58" s="12">
        <v>500</v>
      </c>
      <c r="BQ58" s="10" t="s">
        <v>5</v>
      </c>
      <c r="BR58" s="11" t="s">
        <v>3</v>
      </c>
      <c r="BS58" s="13">
        <f>BS57*60</f>
        <v>8.0168064144887836</v>
      </c>
      <c r="BT58" s="10" t="s">
        <v>31</v>
      </c>
    </row>
    <row r="59" spans="1:75" ht="15" customHeight="1" x14ac:dyDescent="0.35">
      <c r="B59" s="18"/>
      <c r="C59" s="3"/>
      <c r="D59" s="18"/>
      <c r="E59" s="18"/>
      <c r="F59" s="19"/>
      <c r="G59" s="18"/>
      <c r="H59" s="7" t="s">
        <v>2</v>
      </c>
      <c r="I59" s="103"/>
      <c r="J59" s="103"/>
      <c r="K59" s="103"/>
      <c r="L59" s="103"/>
      <c r="M59" s="103"/>
      <c r="N59" s="103"/>
      <c r="O59" s="103"/>
      <c r="P59" s="103"/>
      <c r="R59" s="18"/>
      <c r="S59" s="3"/>
      <c r="T59" s="18"/>
      <c r="U59" s="18"/>
      <c r="V59" s="19"/>
      <c r="W59" s="18"/>
      <c r="X59" s="7" t="s">
        <v>2</v>
      </c>
      <c r="Y59" s="103"/>
      <c r="Z59" s="103"/>
      <c r="AA59" s="103"/>
      <c r="AB59" s="103"/>
      <c r="AC59" s="103"/>
      <c r="AD59" s="103"/>
      <c r="AE59" s="103"/>
      <c r="AF59" s="103"/>
      <c r="AH59" s="18"/>
      <c r="AI59" s="3"/>
      <c r="AJ59" s="18"/>
      <c r="AK59" s="18"/>
      <c r="AL59" s="19"/>
      <c r="AM59" s="18"/>
      <c r="AN59" s="7" t="s">
        <v>2</v>
      </c>
      <c r="AO59" s="103"/>
      <c r="AP59" s="103"/>
      <c r="AQ59" s="103"/>
      <c r="AR59" s="103"/>
      <c r="AS59" s="103"/>
      <c r="AT59" s="103"/>
      <c r="AU59" s="103"/>
      <c r="AV59" s="103"/>
      <c r="AX59" s="18"/>
      <c r="AY59" s="3"/>
      <c r="AZ59" s="18"/>
      <c r="BA59" s="18"/>
      <c r="BB59" s="19"/>
      <c r="BC59" s="18"/>
      <c r="BD59" s="7" t="s">
        <v>2</v>
      </c>
      <c r="BE59" s="103"/>
      <c r="BF59" s="103"/>
      <c r="BG59" s="103"/>
      <c r="BH59" s="103"/>
      <c r="BI59" s="103"/>
      <c r="BJ59" s="103"/>
      <c r="BK59" s="103"/>
      <c r="BL59" s="103"/>
      <c r="BN59" s="18"/>
      <c r="BO59" s="3"/>
      <c r="BP59" s="18"/>
      <c r="BQ59" s="18"/>
      <c r="BR59" s="19"/>
      <c r="BS59" s="18"/>
      <c r="BT59" s="7" t="s">
        <v>2</v>
      </c>
    </row>
    <row r="60" spans="1:75" x14ac:dyDescent="0.25">
      <c r="B60" s="2"/>
      <c r="C60" s="2"/>
      <c r="D60" s="2"/>
      <c r="E60" s="2"/>
      <c r="F60" s="2"/>
      <c r="G60" s="2"/>
      <c r="H60" s="2">
        <f>'Data &amp; ANOVA'!$S$7-F62</f>
        <v>0.22768876447773603</v>
      </c>
      <c r="I60" s="17"/>
      <c r="J60" s="17"/>
      <c r="K60" s="17"/>
      <c r="L60" s="17"/>
      <c r="M60" s="17"/>
      <c r="N60" s="17"/>
      <c r="O60" s="17"/>
      <c r="P60" s="17"/>
      <c r="R60" s="2"/>
      <c r="S60" s="2"/>
      <c r="T60" s="2"/>
      <c r="U60" s="2"/>
      <c r="V60" s="2"/>
      <c r="W60" s="2"/>
      <c r="X60" s="2">
        <f>'Data &amp; ANOVA'!$S$7-V62</f>
        <v>0.22768876447773603</v>
      </c>
      <c r="Y60" s="16"/>
      <c r="Z60" s="16"/>
      <c r="AA60" s="16"/>
      <c r="AB60" s="16"/>
      <c r="AC60" s="16"/>
      <c r="AD60" s="16"/>
      <c r="AE60" s="16"/>
      <c r="AF60" s="16"/>
      <c r="AH60" s="2"/>
      <c r="AI60" s="2"/>
      <c r="AJ60" s="2"/>
      <c r="AK60" s="2"/>
      <c r="AL60" s="2"/>
      <c r="AM60" s="2"/>
      <c r="AN60" s="2">
        <f>'Data &amp; ANOVA'!$S$7-AL62</f>
        <v>0.22768876447773603</v>
      </c>
      <c r="AO60" s="16"/>
      <c r="AP60" s="16"/>
      <c r="AQ60" s="16"/>
      <c r="AR60" s="16"/>
      <c r="AS60" s="16"/>
      <c r="AT60" s="16"/>
      <c r="AU60" s="16"/>
      <c r="AV60" s="16"/>
      <c r="AX60" s="2"/>
      <c r="AY60" s="2"/>
      <c r="AZ60" s="2"/>
      <c r="BA60" s="2"/>
      <c r="BB60" s="2"/>
      <c r="BC60" s="2"/>
      <c r="BD60" s="2">
        <f>'Data &amp; ANOVA'!$S$7-BB62</f>
        <v>0.22768876447773603</v>
      </c>
      <c r="BE60" s="16"/>
      <c r="BF60" s="16"/>
      <c r="BG60" s="16"/>
      <c r="BH60" s="16"/>
      <c r="BI60" s="16"/>
      <c r="BJ60" s="16"/>
      <c r="BK60" s="16"/>
      <c r="BL60" s="16"/>
      <c r="BN60" s="2"/>
      <c r="BO60" s="2"/>
      <c r="BP60" s="2"/>
      <c r="BQ60" s="2"/>
      <c r="BR60" s="2"/>
      <c r="BS60" s="2"/>
      <c r="BT60" s="2">
        <f>'Data &amp; ANOVA'!$S$7-BR62</f>
        <v>0.22768876447773603</v>
      </c>
    </row>
    <row r="61" spans="1:75" x14ac:dyDescent="0.25">
      <c r="B61" s="6" t="s">
        <v>21</v>
      </c>
      <c r="C61" s="6"/>
      <c r="D61" s="2"/>
      <c r="E61" s="7" t="s">
        <v>35</v>
      </c>
      <c r="F61" s="7" t="s">
        <v>6</v>
      </c>
      <c r="G61" s="7" t="s">
        <v>7</v>
      </c>
      <c r="H61" s="7" t="s">
        <v>8</v>
      </c>
      <c r="I61" s="103"/>
      <c r="J61" s="103"/>
      <c r="K61" s="103"/>
      <c r="L61" s="103"/>
      <c r="M61" s="103"/>
      <c r="N61" s="103"/>
      <c r="O61" s="103"/>
      <c r="P61" s="103"/>
      <c r="R61" s="6" t="s">
        <v>21</v>
      </c>
      <c r="S61" s="6"/>
      <c r="T61" s="2"/>
      <c r="U61" s="7" t="s">
        <v>35</v>
      </c>
      <c r="V61" s="7" t="s">
        <v>6</v>
      </c>
      <c r="W61" s="7" t="s">
        <v>7</v>
      </c>
      <c r="X61" s="7" t="s">
        <v>8</v>
      </c>
      <c r="Y61" s="103"/>
      <c r="Z61" s="103"/>
      <c r="AA61" s="103"/>
      <c r="AB61" s="103"/>
      <c r="AC61" s="103"/>
      <c r="AD61" s="103"/>
      <c r="AE61" s="103"/>
      <c r="AF61" s="103"/>
      <c r="AH61" s="6" t="s">
        <v>21</v>
      </c>
      <c r="AI61" s="6"/>
      <c r="AJ61" s="2"/>
      <c r="AK61" s="7" t="s">
        <v>35</v>
      </c>
      <c r="AL61" s="7" t="s">
        <v>6</v>
      </c>
      <c r="AM61" s="7" t="s">
        <v>7</v>
      </c>
      <c r="AN61" s="7" t="s">
        <v>8</v>
      </c>
      <c r="AO61" s="103"/>
      <c r="AP61" s="103"/>
      <c r="AQ61" s="103"/>
      <c r="AR61" s="103"/>
      <c r="AS61" s="103"/>
      <c r="AT61" s="103"/>
      <c r="AU61" s="103"/>
      <c r="AV61" s="103"/>
      <c r="AX61" s="6" t="s">
        <v>21</v>
      </c>
      <c r="AY61" s="6"/>
      <c r="AZ61" s="2"/>
      <c r="BA61" s="7" t="s">
        <v>35</v>
      </c>
      <c r="BB61" s="7" t="s">
        <v>6</v>
      </c>
      <c r="BC61" s="7" t="s">
        <v>7</v>
      </c>
      <c r="BD61" s="7" t="s">
        <v>8</v>
      </c>
      <c r="BE61" s="103"/>
      <c r="BF61" s="103"/>
      <c r="BG61" s="103"/>
      <c r="BH61" s="103"/>
      <c r="BI61" s="103"/>
      <c r="BJ61" s="103"/>
      <c r="BK61" s="103"/>
      <c r="BL61" s="103"/>
      <c r="BN61" s="6" t="s">
        <v>21</v>
      </c>
      <c r="BO61" s="6"/>
      <c r="BP61" s="2"/>
      <c r="BQ61" s="7" t="s">
        <v>35</v>
      </c>
      <c r="BR61" s="7" t="s">
        <v>6</v>
      </c>
      <c r="BS61" s="7" t="s">
        <v>7</v>
      </c>
      <c r="BT61" s="7" t="s">
        <v>8</v>
      </c>
    </row>
    <row r="62" spans="1:75" s="24" customFormat="1" x14ac:dyDescent="0.25">
      <c r="B62" s="48">
        <f>A24*2*'Data &amp; ANOVA'!$V$16</f>
        <v>0</v>
      </c>
      <c r="C62" s="3"/>
      <c r="D62" s="3"/>
      <c r="E62" s="3">
        <f t="shared" ref="E62:E81" si="16">C24</f>
        <v>0</v>
      </c>
      <c r="F62" s="3">
        <f>(E62/100)*'Data &amp; ANOVA'!$S$7</f>
        <v>0</v>
      </c>
      <c r="G62" s="48">
        <f>'Data &amp; ANOVA'!$S$7-F62</f>
        <v>0.22768876447773603</v>
      </c>
      <c r="H62" s="3">
        <f t="shared" ref="H62:H81" si="17">LN($H$60/G62)</f>
        <v>0</v>
      </c>
      <c r="I62" s="17"/>
      <c r="J62" s="17"/>
      <c r="K62" s="17"/>
      <c r="L62" s="17"/>
      <c r="M62" s="17"/>
      <c r="N62" s="17"/>
      <c r="O62" s="17"/>
      <c r="P62" s="17"/>
      <c r="R62" s="48">
        <f>A24*2*'Data &amp; ANOVA'!$V$17</f>
        <v>0</v>
      </c>
      <c r="S62" s="3"/>
      <c r="T62" s="3"/>
      <c r="U62" s="3">
        <f t="shared" ref="U62:U81" si="18">S24</f>
        <v>0</v>
      </c>
      <c r="V62" s="3">
        <f>(U62/100)*'Data &amp; ANOVA'!$S$7</f>
        <v>0</v>
      </c>
      <c r="W62" s="3">
        <f>'Data &amp; ANOVA'!$S$7-V62</f>
        <v>0.22768876447773603</v>
      </c>
      <c r="X62" s="3">
        <f t="shared" ref="X62:X81" si="19">LN($X$60/W62)</f>
        <v>0</v>
      </c>
      <c r="Y62" s="17"/>
      <c r="Z62" s="17"/>
      <c r="AA62" s="17"/>
      <c r="AB62" s="17"/>
      <c r="AC62" s="17"/>
      <c r="AD62" s="17"/>
      <c r="AE62" s="17"/>
      <c r="AF62" s="17"/>
      <c r="AH62" s="48">
        <f>A24*2*'Data &amp; ANOVA'!$V$18</f>
        <v>0</v>
      </c>
      <c r="AI62" s="3"/>
      <c r="AJ62" s="3"/>
      <c r="AK62" s="3">
        <f t="shared" ref="AK62:AK81" si="20">AI24</f>
        <v>0</v>
      </c>
      <c r="AL62" s="3">
        <f>(AK62/100)*'Data &amp; ANOVA'!$S$7</f>
        <v>0</v>
      </c>
      <c r="AM62" s="3">
        <f>'Data &amp; ANOVA'!$S$7-AL62</f>
        <v>0.22768876447773603</v>
      </c>
      <c r="AN62" s="3">
        <f t="shared" ref="AN62:AN81" si="21">LN($AN$60/AM62)</f>
        <v>0</v>
      </c>
      <c r="AO62" s="17"/>
      <c r="AP62" s="17"/>
      <c r="AQ62" s="17"/>
      <c r="AR62" s="17"/>
      <c r="AS62" s="17"/>
      <c r="AT62" s="17"/>
      <c r="AU62" s="17"/>
      <c r="AV62" s="17"/>
      <c r="AX62" s="48">
        <f>A24*2*'Data &amp; ANOVA'!$V$19</f>
        <v>0</v>
      </c>
      <c r="AY62" s="3"/>
      <c r="AZ62" s="3"/>
      <c r="BA62" s="3">
        <f t="shared" ref="BA62:BA81" si="22">AY24</f>
        <v>0</v>
      </c>
      <c r="BB62" s="3">
        <f>(BA62/100)*'Data &amp; ANOVA'!$S$7</f>
        <v>0</v>
      </c>
      <c r="BC62" s="3">
        <f>'Data &amp; ANOVA'!$S$7-BB62</f>
        <v>0.22768876447773603</v>
      </c>
      <c r="BD62" s="3">
        <f t="shared" ref="BD62:BD81" si="23">LN($BD$60/BC62)</f>
        <v>0</v>
      </c>
      <c r="BE62" s="17"/>
      <c r="BF62" s="17"/>
      <c r="BG62" s="17"/>
      <c r="BH62" s="17"/>
      <c r="BI62" s="17"/>
      <c r="BJ62" s="17"/>
      <c r="BK62" s="17"/>
      <c r="BL62" s="17"/>
      <c r="BN62" s="48">
        <f>A24*2*'Data &amp; ANOVA'!$V$20</f>
        <v>0</v>
      </c>
      <c r="BO62" s="3"/>
      <c r="BP62" s="3"/>
      <c r="BQ62" s="3">
        <f t="shared" ref="BQ62:BQ80" si="24">BO24</f>
        <v>0</v>
      </c>
      <c r="BR62" s="3">
        <f>(BQ62/100)*'Data &amp; ANOVA'!$S$7</f>
        <v>0</v>
      </c>
      <c r="BS62" s="3">
        <f>'Data &amp; ANOVA'!$S$7-BR62</f>
        <v>0.22768876447773603</v>
      </c>
      <c r="BT62" s="3">
        <f>LN($BT$60/BS62)</f>
        <v>0</v>
      </c>
    </row>
    <row r="63" spans="1:75" s="24" customFormat="1" x14ac:dyDescent="0.25">
      <c r="B63" s="48">
        <f>A25*2*'Data &amp; ANOVA'!$V$16</f>
        <v>1.0053333333333321</v>
      </c>
      <c r="C63" s="3"/>
      <c r="D63" s="3"/>
      <c r="E63" s="3">
        <f t="shared" si="16"/>
        <v>0.2</v>
      </c>
      <c r="F63" s="3">
        <f>(E63/100)*'Data &amp; ANOVA'!$S$7</f>
        <v>4.5537752895547206E-4</v>
      </c>
      <c r="G63" s="48">
        <f>'Data &amp; ANOVA'!$S$7-F63</f>
        <v>0.22723338694878056</v>
      </c>
      <c r="H63" s="3">
        <f t="shared" si="17"/>
        <v>2.0020026706729687E-3</v>
      </c>
      <c r="I63" s="17"/>
      <c r="J63" s="17"/>
      <c r="K63" s="17"/>
      <c r="L63" s="17"/>
      <c r="M63" s="17"/>
      <c r="N63" s="17"/>
      <c r="O63" s="17"/>
      <c r="P63" s="17"/>
      <c r="R63" s="48">
        <f>A25*2*'Data &amp; ANOVA'!$V$17</f>
        <v>1.036842105263158</v>
      </c>
      <c r="S63" s="3"/>
      <c r="T63" s="3"/>
      <c r="U63" s="3">
        <f t="shared" si="18"/>
        <v>0.7</v>
      </c>
      <c r="V63" s="3">
        <f>(U63/100)*'Data &amp; ANOVA'!$S$7</f>
        <v>1.5938213513441522E-3</v>
      </c>
      <c r="W63" s="3">
        <f>'Data &amp; ANOVA'!$S$7-V63</f>
        <v>0.22609494312639189</v>
      </c>
      <c r="X63" s="3">
        <f t="shared" si="19"/>
        <v>7.0246149369644385E-3</v>
      </c>
      <c r="Y63" s="17"/>
      <c r="Z63" s="17"/>
      <c r="AA63" s="17"/>
      <c r="AB63" s="17"/>
      <c r="AC63" s="17"/>
      <c r="AD63" s="17"/>
      <c r="AE63" s="17"/>
      <c r="AF63" s="17"/>
      <c r="AH63" s="48">
        <f>A25*2*'Data &amp; ANOVA'!$V$18</f>
        <v>1.0388888888888892</v>
      </c>
      <c r="AI63" s="3"/>
      <c r="AJ63" s="3"/>
      <c r="AK63" s="3">
        <f t="shared" si="20"/>
        <v>0.4</v>
      </c>
      <c r="AL63" s="3">
        <f>(AK63/100)*'Data &amp; ANOVA'!$S$7</f>
        <v>9.1075505791094412E-4</v>
      </c>
      <c r="AM63" s="3">
        <f>'Data &amp; ANOVA'!$S$7-AL63</f>
        <v>0.22677800941982509</v>
      </c>
      <c r="AN63" s="3">
        <f t="shared" si="21"/>
        <v>4.0080213975388678E-3</v>
      </c>
      <c r="AO63" s="17"/>
      <c r="AP63" s="17"/>
      <c r="AQ63" s="17"/>
      <c r="AR63" s="17"/>
      <c r="AS63" s="17"/>
      <c r="AT63" s="17"/>
      <c r="AU63" s="17"/>
      <c r="AV63" s="17"/>
      <c r="AX63" s="48">
        <f>A25*2*'Data &amp; ANOVA'!$V$19</f>
        <v>1.039473684210529</v>
      </c>
      <c r="AY63" s="3"/>
      <c r="AZ63" s="3"/>
      <c r="BA63" s="3">
        <f t="shared" si="22"/>
        <v>0.4</v>
      </c>
      <c r="BB63" s="3">
        <f>(BA63/100)*'Data &amp; ANOVA'!$S$7</f>
        <v>9.1075505791094412E-4</v>
      </c>
      <c r="BC63" s="3">
        <f>'Data &amp; ANOVA'!$S$7-BB63</f>
        <v>0.22677800941982509</v>
      </c>
      <c r="BD63" s="3">
        <f t="shared" si="23"/>
        <v>4.0080213975388678E-3</v>
      </c>
      <c r="BE63" s="17"/>
      <c r="BF63" s="17"/>
      <c r="BG63" s="17"/>
      <c r="BH63" s="17"/>
      <c r="BI63" s="17"/>
      <c r="BJ63" s="17"/>
      <c r="BK63" s="17"/>
      <c r="BL63" s="17"/>
      <c r="BN63" s="48">
        <f>A25*2*'Data &amp; ANOVA'!$V$20</f>
        <v>1.0438095235398837</v>
      </c>
      <c r="BO63" s="3"/>
      <c r="BP63" s="3"/>
      <c r="BQ63" s="3">
        <f t="shared" si="24"/>
        <v>1.8</v>
      </c>
      <c r="BR63" s="3">
        <f>(BQ63/100)*'Data &amp; ANOVA'!$S$7</f>
        <v>4.0983977605992487E-3</v>
      </c>
      <c r="BS63" s="3">
        <f>'Data &amp; ANOVA'!$S$7-BR63</f>
        <v>0.22359036671713678</v>
      </c>
      <c r="BT63" s="3">
        <f t="shared" ref="BT63:BT80" si="25">LN($BT$60/BS63)</f>
        <v>1.8163970627671121E-2</v>
      </c>
    </row>
    <row r="64" spans="1:75" s="24" customFormat="1" x14ac:dyDescent="0.25">
      <c r="B64" s="48">
        <f>A26*2*'Data &amp; ANOVA'!$V$16</f>
        <v>2.0106666666666642</v>
      </c>
      <c r="C64" s="3"/>
      <c r="D64" s="3"/>
      <c r="E64" s="3">
        <f t="shared" si="16"/>
        <v>0.9</v>
      </c>
      <c r="F64" s="3">
        <f>(E64/100)*'Data &amp; ANOVA'!$S$7</f>
        <v>2.0491988802996243E-3</v>
      </c>
      <c r="G64" s="48">
        <f>'Data &amp; ANOVA'!$S$7-F64</f>
        <v>0.22563956559743642</v>
      </c>
      <c r="H64" s="3">
        <f t="shared" si="17"/>
        <v>9.0407446521490239E-3</v>
      </c>
      <c r="I64" s="17"/>
      <c r="J64" s="17"/>
      <c r="K64" s="17"/>
      <c r="L64" s="17"/>
      <c r="M64" s="17"/>
      <c r="N64" s="17"/>
      <c r="O64" s="17"/>
      <c r="P64" s="17"/>
      <c r="R64" s="48">
        <f>A26*2*'Data &amp; ANOVA'!$V$17</f>
        <v>2.073684210526316</v>
      </c>
      <c r="S64" s="3"/>
      <c r="T64" s="3"/>
      <c r="U64" s="3">
        <f t="shared" si="18"/>
        <v>4.2</v>
      </c>
      <c r="V64" s="3">
        <f>(U64/100)*'Data &amp; ANOVA'!$S$7</f>
        <v>9.5629281080649147E-3</v>
      </c>
      <c r="W64" s="3">
        <f>'Data &amp; ANOVA'!$S$7-V64</f>
        <v>0.21812583636967112</v>
      </c>
      <c r="X64" s="3">
        <f t="shared" si="19"/>
        <v>4.2907501011276598E-2</v>
      </c>
      <c r="Y64" s="17"/>
      <c r="Z64" s="17"/>
      <c r="AA64" s="17"/>
      <c r="AB64" s="17"/>
      <c r="AC64" s="17"/>
      <c r="AD64" s="17"/>
      <c r="AE64" s="17"/>
      <c r="AF64" s="17"/>
      <c r="AH64" s="48">
        <f>A26*2*'Data &amp; ANOVA'!$V$18</f>
        <v>2.0777777777777784</v>
      </c>
      <c r="AI64" s="3"/>
      <c r="AJ64" s="3"/>
      <c r="AK64" s="3">
        <f t="shared" si="20"/>
        <v>4.2</v>
      </c>
      <c r="AL64" s="3">
        <f>(AK64/100)*'Data &amp; ANOVA'!$S$7</f>
        <v>9.5629281080649147E-3</v>
      </c>
      <c r="AM64" s="3">
        <f>'Data &amp; ANOVA'!$S$7-AL64</f>
        <v>0.21812583636967112</v>
      </c>
      <c r="AN64" s="3">
        <f t="shared" si="21"/>
        <v>4.2907501011276598E-2</v>
      </c>
      <c r="AO64" s="17"/>
      <c r="AP64" s="17"/>
      <c r="AQ64" s="17"/>
      <c r="AR64" s="17"/>
      <c r="AS64" s="17"/>
      <c r="AT64" s="17"/>
      <c r="AU64" s="17"/>
      <c r="AV64" s="17"/>
      <c r="AX64" s="48">
        <f>A26*2*'Data &amp; ANOVA'!$V$19</f>
        <v>2.078947368421058</v>
      </c>
      <c r="AY64" s="3"/>
      <c r="AZ64" s="3"/>
      <c r="BA64" s="3">
        <f t="shared" si="22"/>
        <v>4.2</v>
      </c>
      <c r="BB64" s="3">
        <f>(BA64/100)*'Data &amp; ANOVA'!$S$7</f>
        <v>9.5629281080649147E-3</v>
      </c>
      <c r="BC64" s="3">
        <f>'Data &amp; ANOVA'!$S$7-BB64</f>
        <v>0.21812583636967112</v>
      </c>
      <c r="BD64" s="3">
        <f t="shared" si="23"/>
        <v>4.2907501011276598E-2</v>
      </c>
      <c r="BE64" s="17"/>
      <c r="BF64" s="17"/>
      <c r="BG64" s="17"/>
      <c r="BH64" s="17"/>
      <c r="BI64" s="17"/>
      <c r="BJ64" s="17"/>
      <c r="BK64" s="17"/>
      <c r="BL64" s="17"/>
      <c r="BN64" s="48">
        <f>A26*2*'Data &amp; ANOVA'!$V$20</f>
        <v>2.0876190470797673</v>
      </c>
      <c r="BO64" s="3"/>
      <c r="BP64" s="3"/>
      <c r="BQ64" s="3">
        <f t="shared" si="24"/>
        <v>9.1999999999999993</v>
      </c>
      <c r="BR64" s="3">
        <f>(BQ64/100)*'Data &amp; ANOVA'!$S$7</f>
        <v>2.0947366331951715E-2</v>
      </c>
      <c r="BS64" s="3">
        <f>'Data &amp; ANOVA'!$S$7-BR64</f>
        <v>0.20674139814578432</v>
      </c>
      <c r="BT64" s="3">
        <f t="shared" si="25"/>
        <v>9.6510900380843673E-2</v>
      </c>
    </row>
    <row r="65" spans="2:72" s="24" customFormat="1" x14ac:dyDescent="0.25">
      <c r="B65" s="45">
        <f>A27*2*'Data &amp; ANOVA'!$V$16</f>
        <v>3.0159999999999965</v>
      </c>
      <c r="C65" s="20"/>
      <c r="D65" s="20"/>
      <c r="E65" s="20">
        <f t="shared" si="16"/>
        <v>3</v>
      </c>
      <c r="F65" s="20">
        <f>(E65/100)*'Data &amp; ANOVA'!$S$7</f>
        <v>6.8306629343320808E-3</v>
      </c>
      <c r="G65" s="45">
        <f>'Data &amp; ANOVA'!$S$7-F65</f>
        <v>0.22085810154340396</v>
      </c>
      <c r="H65" s="20">
        <f t="shared" si="17"/>
        <v>3.0459207484708439E-2</v>
      </c>
      <c r="I65" s="28"/>
      <c r="J65" s="28"/>
      <c r="K65" s="28"/>
      <c r="L65" s="28"/>
      <c r="M65" s="28"/>
      <c r="N65" s="28"/>
      <c r="O65" s="28"/>
      <c r="P65" s="28"/>
      <c r="Q65" s="23"/>
      <c r="R65" s="45">
        <f>A27*2*'Data &amp; ANOVA'!$V$17</f>
        <v>3.1105263157894738</v>
      </c>
      <c r="S65" s="20"/>
      <c r="T65" s="20"/>
      <c r="U65" s="20">
        <f t="shared" si="18"/>
        <v>9.9</v>
      </c>
      <c r="V65" s="20">
        <f>(U65/100)*'Data &amp; ANOVA'!$S$7</f>
        <v>2.2541187683295869E-2</v>
      </c>
      <c r="W65" s="20">
        <f>'Data &amp; ANOVA'!$S$7-V65</f>
        <v>0.20514757679444018</v>
      </c>
      <c r="X65" s="20">
        <f t="shared" si="19"/>
        <v>0.10425002137379909</v>
      </c>
      <c r="Y65" s="104"/>
      <c r="Z65" s="104"/>
      <c r="AA65" s="104"/>
      <c r="AB65" s="104"/>
      <c r="AC65" s="104"/>
      <c r="AD65" s="104"/>
      <c r="AE65" s="104"/>
      <c r="AF65" s="104"/>
      <c r="AG65" s="23"/>
      <c r="AH65" s="45">
        <f>A27*2*'Data &amp; ANOVA'!$V$18</f>
        <v>3.1166666666666676</v>
      </c>
      <c r="AI65" s="20"/>
      <c r="AJ65" s="20"/>
      <c r="AK65" s="20">
        <f t="shared" si="20"/>
        <v>11.1</v>
      </c>
      <c r="AL65" s="20">
        <f>(AK65/100)*'Data &amp; ANOVA'!$S$7</f>
        <v>2.52734528570287E-2</v>
      </c>
      <c r="AM65" s="20">
        <f>'Data &amp; ANOVA'!$S$7-AL65</f>
        <v>0.20241531162070733</v>
      </c>
      <c r="AN65" s="20">
        <f t="shared" si="21"/>
        <v>0.1176580434682325</v>
      </c>
      <c r="AO65" s="104"/>
      <c r="AP65" s="104"/>
      <c r="AQ65" s="104"/>
      <c r="AR65" s="104"/>
      <c r="AS65" s="104"/>
      <c r="AT65" s="104"/>
      <c r="AU65" s="104"/>
      <c r="AV65" s="104"/>
      <c r="AW65" s="23"/>
      <c r="AX65" s="45">
        <f>A27*2*'Data &amp; ANOVA'!$V$19</f>
        <v>3.1184210526315868</v>
      </c>
      <c r="AY65" s="20"/>
      <c r="AZ65" s="20"/>
      <c r="BA65" s="20">
        <f t="shared" si="22"/>
        <v>11.1</v>
      </c>
      <c r="BB65" s="20">
        <f>(BA65/100)*'Data &amp; ANOVA'!$S$7</f>
        <v>2.52734528570287E-2</v>
      </c>
      <c r="BC65" s="20">
        <f>'Data &amp; ANOVA'!$S$7-BB65</f>
        <v>0.20241531162070733</v>
      </c>
      <c r="BD65" s="20">
        <f t="shared" si="23"/>
        <v>0.1176580434682325</v>
      </c>
      <c r="BE65" s="104"/>
      <c r="BF65" s="104"/>
      <c r="BG65" s="104"/>
      <c r="BH65" s="104"/>
      <c r="BI65" s="104"/>
      <c r="BJ65" s="104"/>
      <c r="BK65" s="104"/>
      <c r="BL65" s="104"/>
      <c r="BM65" s="23"/>
      <c r="BN65" s="45">
        <f>A27*2*'Data &amp; ANOVA'!$V$20</f>
        <v>3.1314285706196507</v>
      </c>
      <c r="BO65" s="20"/>
      <c r="BP65" s="20"/>
      <c r="BQ65" s="20">
        <f t="shared" si="24"/>
        <v>18</v>
      </c>
      <c r="BR65" s="20">
        <f>(BQ65/100)*'Data &amp; ANOVA'!$S$7</f>
        <v>4.0983977605992483E-2</v>
      </c>
      <c r="BS65" s="20">
        <f>'Data &amp; ANOVA'!$S$7-BR65</f>
        <v>0.18670478687174355</v>
      </c>
      <c r="BT65" s="20">
        <f t="shared" si="25"/>
        <v>0.19845093872383823</v>
      </c>
    </row>
    <row r="66" spans="2:72" s="24" customFormat="1" x14ac:dyDescent="0.25">
      <c r="B66" s="45">
        <f>A28*2*'Data &amp; ANOVA'!$V$16</f>
        <v>4.0213333333333283</v>
      </c>
      <c r="C66" s="20"/>
      <c r="D66" s="20"/>
      <c r="E66" s="20">
        <f t="shared" si="16"/>
        <v>7.1</v>
      </c>
      <c r="F66" s="20">
        <f>(E66/100)*'Data &amp; ANOVA'!$S$7</f>
        <v>1.6165902277919256E-2</v>
      </c>
      <c r="G66" s="45">
        <f>'Data &amp; ANOVA'!$S$7-F66</f>
        <v>0.21152286219981678</v>
      </c>
      <c r="H66" s="20">
        <f t="shared" si="17"/>
        <v>7.364654016829851E-2</v>
      </c>
      <c r="I66" s="28"/>
      <c r="J66" s="28"/>
      <c r="K66" s="28"/>
      <c r="L66" s="28"/>
      <c r="M66" s="28"/>
      <c r="N66" s="28"/>
      <c r="O66" s="28"/>
      <c r="P66" s="28"/>
      <c r="Q66" s="23"/>
      <c r="R66" s="45">
        <f>A28*2*'Data &amp; ANOVA'!$V$17</f>
        <v>4.147368421052632</v>
      </c>
      <c r="S66" s="20"/>
      <c r="T66" s="20"/>
      <c r="U66" s="20">
        <f t="shared" si="18"/>
        <v>16.5</v>
      </c>
      <c r="V66" s="20">
        <f>(U66/100)*'Data &amp; ANOVA'!$S$7</f>
        <v>3.7568646138826448E-2</v>
      </c>
      <c r="W66" s="20">
        <f>'Data &amp; ANOVA'!$S$7-V66</f>
        <v>0.19012011833890957</v>
      </c>
      <c r="X66" s="20">
        <f t="shared" si="19"/>
        <v>0.18032355413128168</v>
      </c>
      <c r="Y66" s="104"/>
      <c r="Z66" s="104"/>
      <c r="AA66" s="104"/>
      <c r="AB66" s="104"/>
      <c r="AC66" s="104"/>
      <c r="AD66" s="104"/>
      <c r="AE66" s="104"/>
      <c r="AF66" s="104"/>
      <c r="AG66" s="23"/>
      <c r="AH66" s="45">
        <f>A28*2*'Data &amp; ANOVA'!$V$18</f>
        <v>4.1555555555555568</v>
      </c>
      <c r="AI66" s="20"/>
      <c r="AJ66" s="20"/>
      <c r="AK66" s="20">
        <f t="shared" si="20"/>
        <v>18.899999999999999</v>
      </c>
      <c r="AL66" s="20">
        <f>(AK66/100)*'Data &amp; ANOVA'!$S$7</f>
        <v>4.3033176486292103E-2</v>
      </c>
      <c r="AM66" s="20">
        <f>'Data &amp; ANOVA'!$S$7-AL66</f>
        <v>0.18465558799144394</v>
      </c>
      <c r="AN66" s="20">
        <f t="shared" si="21"/>
        <v>0.209487224866724</v>
      </c>
      <c r="AO66" s="104"/>
      <c r="AP66" s="104"/>
      <c r="AQ66" s="104"/>
      <c r="AR66" s="104"/>
      <c r="AS66" s="104"/>
      <c r="AT66" s="104"/>
      <c r="AU66" s="104"/>
      <c r="AV66" s="104"/>
      <c r="AW66" s="23"/>
      <c r="AX66" s="45">
        <f>A28*2*'Data &amp; ANOVA'!$V$19</f>
        <v>4.157894736842116</v>
      </c>
      <c r="AY66" s="20"/>
      <c r="AZ66" s="20"/>
      <c r="BA66" s="20">
        <f t="shared" si="22"/>
        <v>19.100000000000001</v>
      </c>
      <c r="BB66" s="20">
        <f>(BA66/100)*'Data &amp; ANOVA'!$S$7</f>
        <v>4.348855401524758E-2</v>
      </c>
      <c r="BC66" s="20">
        <f>'Data &amp; ANOVA'!$S$7-BB66</f>
        <v>0.18420021046248847</v>
      </c>
      <c r="BD66" s="20">
        <f t="shared" si="23"/>
        <v>0.21195636192364525</v>
      </c>
      <c r="BE66" s="104"/>
      <c r="BF66" s="104"/>
      <c r="BG66" s="104"/>
      <c r="BH66" s="104"/>
      <c r="BI66" s="104"/>
      <c r="BJ66" s="104"/>
      <c r="BK66" s="104"/>
      <c r="BL66" s="104"/>
      <c r="BM66" s="23"/>
      <c r="BN66" s="45">
        <f>A28*2*'Data &amp; ANOVA'!$V$20</f>
        <v>4.1752380941595346</v>
      </c>
      <c r="BO66" s="20"/>
      <c r="BP66" s="20"/>
      <c r="BQ66" s="20">
        <f t="shared" si="24"/>
        <v>27.7</v>
      </c>
      <c r="BR66" s="20">
        <f>(BQ66/100)*'Data &amp; ANOVA'!$S$7</f>
        <v>6.3069787760332868E-2</v>
      </c>
      <c r="BS66" s="20">
        <f>'Data &amp; ANOVA'!$S$7-BR66</f>
        <v>0.16461897671740316</v>
      </c>
      <c r="BT66" s="20">
        <f t="shared" si="25"/>
        <v>0.32434605682337236</v>
      </c>
    </row>
    <row r="67" spans="2:72" s="24" customFormat="1" x14ac:dyDescent="0.25">
      <c r="B67" s="45">
        <f>A29*2*'Data &amp; ANOVA'!$V$16</f>
        <v>5.0266666666666602</v>
      </c>
      <c r="C67" s="20"/>
      <c r="D67" s="20"/>
      <c r="E67" s="20">
        <f t="shared" si="16"/>
        <v>11.6</v>
      </c>
      <c r="F67" s="20">
        <f>(E67/100)*'Data &amp; ANOVA'!$S$7</f>
        <v>2.6411896679417377E-2</v>
      </c>
      <c r="G67" s="45">
        <f>'Data &amp; ANOVA'!$S$7-F67</f>
        <v>0.20127686779831866</v>
      </c>
      <c r="H67" s="20">
        <f t="shared" si="17"/>
        <v>0.1232982163444936</v>
      </c>
      <c r="I67" s="28"/>
      <c r="J67" s="28"/>
      <c r="K67" s="28"/>
      <c r="L67" s="28"/>
      <c r="M67" s="28"/>
      <c r="N67" s="28"/>
      <c r="O67" s="28"/>
      <c r="P67" s="28"/>
      <c r="Q67" s="23"/>
      <c r="R67" s="45">
        <f>A29*2*'Data &amp; ANOVA'!$V$17</f>
        <v>5.1842105263157903</v>
      </c>
      <c r="S67" s="20"/>
      <c r="T67" s="20"/>
      <c r="U67" s="20">
        <f t="shared" si="18"/>
        <v>24.1</v>
      </c>
      <c r="V67" s="20">
        <f>(U67/100)*'Data &amp; ANOVA'!$S$7</f>
        <v>5.4872992239134388E-2</v>
      </c>
      <c r="W67" s="20">
        <f>'Data &amp; ANOVA'!$S$7-V67</f>
        <v>0.17281577223860164</v>
      </c>
      <c r="X67" s="20">
        <f t="shared" si="19"/>
        <v>0.27575350158650713</v>
      </c>
      <c r="Y67" s="104"/>
      <c r="Z67" s="104"/>
      <c r="AA67" s="104"/>
      <c r="AB67" s="104"/>
      <c r="AC67" s="104"/>
      <c r="AD67" s="104"/>
      <c r="AE67" s="104"/>
      <c r="AF67" s="104"/>
      <c r="AG67" s="23"/>
      <c r="AH67" s="45">
        <f>A29*2*'Data &amp; ANOVA'!$V$18</f>
        <v>5.1944444444444464</v>
      </c>
      <c r="AI67" s="20"/>
      <c r="AJ67" s="20"/>
      <c r="AK67" s="20">
        <f t="shared" si="20"/>
        <v>27.7</v>
      </c>
      <c r="AL67" s="20">
        <f>(AK67/100)*'Data &amp; ANOVA'!$S$7</f>
        <v>6.3069787760332868E-2</v>
      </c>
      <c r="AM67" s="20">
        <f>'Data &amp; ANOVA'!$S$7-AL67</f>
        <v>0.16461897671740316</v>
      </c>
      <c r="AN67" s="20">
        <f t="shared" si="21"/>
        <v>0.32434605682337236</v>
      </c>
      <c r="AO67" s="104"/>
      <c r="AP67" s="104"/>
      <c r="AQ67" s="104"/>
      <c r="AR67" s="104"/>
      <c r="AS67" s="104"/>
      <c r="AT67" s="104"/>
      <c r="AU67" s="104"/>
      <c r="AV67" s="104"/>
      <c r="AW67" s="23"/>
      <c r="AX67" s="45">
        <f>A29*2*'Data &amp; ANOVA'!$V$19</f>
        <v>5.1973684210526452</v>
      </c>
      <c r="AY67" s="20"/>
      <c r="AZ67" s="20"/>
      <c r="BA67" s="20">
        <f t="shared" si="22"/>
        <v>28.1</v>
      </c>
      <c r="BB67" s="20">
        <f>(BA67/100)*'Data &amp; ANOVA'!$S$7</f>
        <v>6.3980542818243835E-2</v>
      </c>
      <c r="BC67" s="20">
        <f>'Data &amp; ANOVA'!$S$7-BB67</f>
        <v>0.1637082216594922</v>
      </c>
      <c r="BD67" s="20">
        <f t="shared" si="23"/>
        <v>0.32989392126109046</v>
      </c>
      <c r="BE67" s="104"/>
      <c r="BF67" s="104"/>
      <c r="BG67" s="104"/>
      <c r="BH67" s="104"/>
      <c r="BI67" s="104"/>
      <c r="BJ67" s="104"/>
      <c r="BK67" s="104"/>
      <c r="BL67" s="104"/>
      <c r="BM67" s="23"/>
      <c r="BN67" s="45">
        <f>A29*2*'Data &amp; ANOVA'!$V$20</f>
        <v>5.2190476176994185</v>
      </c>
      <c r="BO67" s="20"/>
      <c r="BP67" s="20"/>
      <c r="BQ67" s="20">
        <f t="shared" si="24"/>
        <v>36.700000000000003</v>
      </c>
      <c r="BR67" s="20">
        <f>(BQ67/100)*'Data &amp; ANOVA'!$S$7</f>
        <v>8.3561776563329138E-2</v>
      </c>
      <c r="BS67" s="20">
        <f>'Data &amp; ANOVA'!$S$7-BR67</f>
        <v>0.1441269879144069</v>
      </c>
      <c r="BT67" s="20">
        <f t="shared" si="25"/>
        <v>0.457284856837961</v>
      </c>
    </row>
    <row r="68" spans="2:72" s="24" customFormat="1" x14ac:dyDescent="0.25">
      <c r="B68" s="45">
        <f>A30*2*'Data &amp; ANOVA'!$V$16</f>
        <v>6.0319999999999929</v>
      </c>
      <c r="C68" s="20"/>
      <c r="D68" s="20"/>
      <c r="E68" s="20">
        <f t="shared" si="16"/>
        <v>16.8</v>
      </c>
      <c r="F68" s="20">
        <f>(E68/100)*'Data &amp; ANOVA'!$S$7</f>
        <v>3.8251712432259659E-2</v>
      </c>
      <c r="G68" s="45">
        <f>'Data &amp; ANOVA'!$S$7-F68</f>
        <v>0.18943705204547637</v>
      </c>
      <c r="H68" s="20">
        <f t="shared" si="17"/>
        <v>0.18392283816092861</v>
      </c>
      <c r="I68" s="28"/>
      <c r="J68" s="28"/>
      <c r="K68" s="28"/>
      <c r="L68" s="28"/>
      <c r="M68" s="28"/>
      <c r="N68" s="28"/>
      <c r="O68" s="28"/>
      <c r="P68" s="28"/>
      <c r="Q68" s="23"/>
      <c r="R68" s="45">
        <f>A30*2*'Data &amp; ANOVA'!$V$17</f>
        <v>6.2210526315789476</v>
      </c>
      <c r="S68" s="20"/>
      <c r="T68" s="20"/>
      <c r="U68" s="20">
        <f t="shared" si="18"/>
        <v>31.9</v>
      </c>
      <c r="V68" s="20">
        <f>(U68/100)*'Data &amp; ANOVA'!$S$7</f>
        <v>7.2632715868397799E-2</v>
      </c>
      <c r="W68" s="20">
        <f>'Data &amp; ANOVA'!$S$7-V68</f>
        <v>0.15505604860933825</v>
      </c>
      <c r="X68" s="20">
        <f t="shared" si="19"/>
        <v>0.3841929728326246</v>
      </c>
      <c r="Y68" s="104"/>
      <c r="Z68" s="104"/>
      <c r="AA68" s="104"/>
      <c r="AB68" s="104"/>
      <c r="AC68" s="104"/>
      <c r="AD68" s="104"/>
      <c r="AE68" s="104"/>
      <c r="AF68" s="104"/>
      <c r="AG68" s="23"/>
      <c r="AH68" s="45">
        <f>A30*2*'Data &amp; ANOVA'!$V$18</f>
        <v>6.2333333333333352</v>
      </c>
      <c r="AI68" s="20"/>
      <c r="AJ68" s="20"/>
      <c r="AK68" s="20">
        <f t="shared" si="20"/>
        <v>36.4</v>
      </c>
      <c r="AL68" s="20">
        <f>(AK68/100)*'Data &amp; ANOVA'!$S$7</f>
        <v>8.2878710269895919E-2</v>
      </c>
      <c r="AM68" s="20">
        <f>'Data &amp; ANOVA'!$S$7-AL68</f>
        <v>0.1448100542078401</v>
      </c>
      <c r="AN68" s="20">
        <f t="shared" si="21"/>
        <v>0.452556715642015</v>
      </c>
      <c r="AO68" s="104"/>
      <c r="AP68" s="104"/>
      <c r="AQ68" s="104"/>
      <c r="AR68" s="104"/>
      <c r="AS68" s="104"/>
      <c r="AT68" s="104"/>
      <c r="AU68" s="104"/>
      <c r="AV68" s="104"/>
      <c r="AW68" s="23"/>
      <c r="AX68" s="45">
        <f>A30*2*'Data &amp; ANOVA'!$V$19</f>
        <v>6.2368421052631735</v>
      </c>
      <c r="AY68" s="20"/>
      <c r="AZ68" s="20"/>
      <c r="BA68" s="20">
        <f t="shared" si="22"/>
        <v>36.700000000000003</v>
      </c>
      <c r="BB68" s="20">
        <f>(BA68/100)*'Data &amp; ANOVA'!$S$7</f>
        <v>8.3561776563329138E-2</v>
      </c>
      <c r="BC68" s="20">
        <f>'Data &amp; ANOVA'!$S$7-BB68</f>
        <v>0.1441269879144069</v>
      </c>
      <c r="BD68" s="20">
        <f t="shared" si="23"/>
        <v>0.457284856837961</v>
      </c>
      <c r="BE68" s="104"/>
      <c r="BF68" s="104"/>
      <c r="BG68" s="104"/>
      <c r="BH68" s="104"/>
      <c r="BI68" s="104"/>
      <c r="BJ68" s="104"/>
      <c r="BK68" s="104"/>
      <c r="BL68" s="104"/>
      <c r="BM68" s="23"/>
      <c r="BN68" s="45">
        <f>A30*2*'Data &amp; ANOVA'!$V$20</f>
        <v>6.2628571412393015</v>
      </c>
      <c r="BO68" s="20"/>
      <c r="BP68" s="20"/>
      <c r="BQ68" s="20">
        <f t="shared" si="24"/>
        <v>44.7</v>
      </c>
      <c r="BR68" s="20">
        <f>(BQ68/100)*'Data &amp; ANOVA'!$S$7</f>
        <v>0.101776877721548</v>
      </c>
      <c r="BS68" s="20">
        <f>'Data &amp; ANOVA'!$S$7-BR68</f>
        <v>0.12591188675618803</v>
      </c>
      <c r="BT68" s="20">
        <f t="shared" si="25"/>
        <v>0.59239727745980231</v>
      </c>
    </row>
    <row r="69" spans="2:72" s="24" customFormat="1" x14ac:dyDescent="0.25">
      <c r="B69" s="46">
        <f>A31*2*'Data &amp; ANOVA'!$V$16</f>
        <v>7.0373333333333248</v>
      </c>
      <c r="C69" s="20"/>
      <c r="D69" s="20"/>
      <c r="E69" s="20">
        <f t="shared" si="16"/>
        <v>22.9</v>
      </c>
      <c r="F69" s="20">
        <f>(E69/100)*'Data &amp; ANOVA'!$S$7</f>
        <v>5.214072706540155E-2</v>
      </c>
      <c r="G69" s="45">
        <f>'Data &amp; ANOVA'!$S$7-F69</f>
        <v>0.17554803741233449</v>
      </c>
      <c r="H69" s="20">
        <f t="shared" si="17"/>
        <v>0.26006690541880745</v>
      </c>
      <c r="I69" s="28"/>
      <c r="J69" s="28"/>
      <c r="K69" s="28"/>
      <c r="L69" s="28"/>
      <c r="M69" s="28"/>
      <c r="N69" s="28"/>
      <c r="O69" s="28"/>
      <c r="P69" s="28"/>
      <c r="Q69" s="23"/>
      <c r="R69" s="45">
        <f>A31*2*'Data &amp; ANOVA'!$V$17</f>
        <v>7.2578947368421058</v>
      </c>
      <c r="S69" s="20"/>
      <c r="T69" s="20"/>
      <c r="U69" s="20">
        <f t="shared" si="18"/>
        <v>39.799999999999997</v>
      </c>
      <c r="V69" s="20">
        <f>(U69/100)*'Data &amp; ANOVA'!$S$7</f>
        <v>9.062012826213893E-2</v>
      </c>
      <c r="W69" s="20">
        <f>'Data &amp; ANOVA'!$S$7-V69</f>
        <v>0.13706863621559712</v>
      </c>
      <c r="X69" s="20">
        <f t="shared" si="19"/>
        <v>0.50749783367331591</v>
      </c>
      <c r="Y69" s="104"/>
      <c r="Z69" s="104"/>
      <c r="AA69" s="104"/>
      <c r="AB69" s="104"/>
      <c r="AC69" s="104"/>
      <c r="AD69" s="104"/>
      <c r="AE69" s="104"/>
      <c r="AF69" s="104"/>
      <c r="AG69" s="23"/>
      <c r="AH69" s="45">
        <f>A31*2*'Data &amp; ANOVA'!$V$18</f>
        <v>7.2722222222222239</v>
      </c>
      <c r="AI69" s="20"/>
      <c r="AJ69" s="20"/>
      <c r="AK69" s="20">
        <f t="shared" si="20"/>
        <v>40.9</v>
      </c>
      <c r="AL69" s="20">
        <f>(AK69/100)*'Data &amp; ANOVA'!$S$7</f>
        <v>9.3124704671394026E-2</v>
      </c>
      <c r="AM69" s="20">
        <f>'Data &amp; ANOVA'!$S$7-AL69</f>
        <v>0.13456405980634201</v>
      </c>
      <c r="AN69" s="20">
        <f t="shared" si="21"/>
        <v>0.52593926157603876</v>
      </c>
      <c r="AO69" s="104"/>
      <c r="AP69" s="104"/>
      <c r="AQ69" s="104"/>
      <c r="AR69" s="104"/>
      <c r="AS69" s="104"/>
      <c r="AT69" s="104"/>
      <c r="AU69" s="104"/>
      <c r="AV69" s="104"/>
      <c r="AW69" s="23"/>
      <c r="AX69" s="45">
        <f>A31*2*'Data &amp; ANOVA'!$V$19</f>
        <v>7.2763157894737027</v>
      </c>
      <c r="AY69" s="20"/>
      <c r="AZ69" s="20"/>
      <c r="BA69" s="20">
        <f t="shared" si="22"/>
        <v>44.5</v>
      </c>
      <c r="BB69" s="20">
        <f>(BA69/100)*'Data &amp; ANOVA'!$S$7</f>
        <v>0.10132150019259253</v>
      </c>
      <c r="BC69" s="20">
        <f>'Data &amp; ANOVA'!$S$7-BB69</f>
        <v>0.1263672642851435</v>
      </c>
      <c r="BD69" s="20">
        <f t="shared" si="23"/>
        <v>0.58878716523570251</v>
      </c>
      <c r="BE69" s="104"/>
      <c r="BF69" s="104"/>
      <c r="BG69" s="104"/>
      <c r="BH69" s="104"/>
      <c r="BI69" s="104"/>
      <c r="BJ69" s="104"/>
      <c r="BK69" s="104"/>
      <c r="BL69" s="104"/>
      <c r="BM69" s="23"/>
      <c r="BN69" s="45">
        <f>A31*2*'Data &amp; ANOVA'!$V$20</f>
        <v>7.3066666647791854</v>
      </c>
      <c r="BO69" s="20"/>
      <c r="BP69" s="20"/>
      <c r="BQ69" s="20">
        <f t="shared" si="24"/>
        <v>52.3</v>
      </c>
      <c r="BR69" s="20">
        <f>(BQ69/100)*'Data &amp; ANOVA'!$S$7</f>
        <v>0.11908122382185594</v>
      </c>
      <c r="BS69" s="20">
        <f>'Data &amp; ANOVA'!$S$7-BR69</f>
        <v>0.10860754065588009</v>
      </c>
      <c r="BT69" s="20">
        <f t="shared" si="25"/>
        <v>0.74023878809379584</v>
      </c>
    </row>
    <row r="70" spans="2:72" s="24" customFormat="1" x14ac:dyDescent="0.25">
      <c r="B70" s="46">
        <f>A32*2*'Data &amp; ANOVA'!$V$16</f>
        <v>8.0426666666666566</v>
      </c>
      <c r="C70" s="20"/>
      <c r="D70" s="20"/>
      <c r="E70" s="20">
        <f t="shared" si="16"/>
        <v>29.1</v>
      </c>
      <c r="F70" s="20">
        <f>(E70/100)*'Data &amp; ANOVA'!$S$7</f>
        <v>6.6257430463021197E-2</v>
      </c>
      <c r="G70" s="45">
        <f>'Data &amp; ANOVA'!$S$7-F70</f>
        <v>0.16143133401471482</v>
      </c>
      <c r="H70" s="20">
        <f t="shared" si="17"/>
        <v>0.34389975245000975</v>
      </c>
      <c r="I70" s="28"/>
      <c r="J70" s="28"/>
      <c r="K70" s="28"/>
      <c r="L70" s="28"/>
      <c r="M70" s="28"/>
      <c r="N70" s="28"/>
      <c r="O70" s="28"/>
      <c r="P70" s="28"/>
      <c r="Q70" s="23"/>
      <c r="R70" s="45">
        <f>A32*2*'Data &amp; ANOVA'!$V$17</f>
        <v>8.2947368421052641</v>
      </c>
      <c r="S70" s="20"/>
      <c r="T70" s="20"/>
      <c r="U70" s="20">
        <f t="shared" si="18"/>
        <v>47.3</v>
      </c>
      <c r="V70" s="20">
        <f>(U70/100)*'Data &amp; ANOVA'!$S$7</f>
        <v>0.10769678559796914</v>
      </c>
      <c r="W70" s="20">
        <f>'Data &amp; ANOVA'!$S$7-V70</f>
        <v>0.1199919788797669</v>
      </c>
      <c r="X70" s="20">
        <f t="shared" si="19"/>
        <v>0.64055473044077471</v>
      </c>
      <c r="Y70" s="104"/>
      <c r="Z70" s="104"/>
      <c r="AA70" s="104"/>
      <c r="AB70" s="104"/>
      <c r="AC70" s="104"/>
      <c r="AD70" s="104"/>
      <c r="AE70" s="104"/>
      <c r="AF70" s="104"/>
      <c r="AG70" s="23"/>
      <c r="AH70" s="45">
        <f>A32*2*'Data &amp; ANOVA'!$V$18</f>
        <v>8.3111111111111136</v>
      </c>
      <c r="AI70" s="20"/>
      <c r="AJ70" s="20"/>
      <c r="AK70" s="20">
        <f t="shared" si="20"/>
        <v>48.3</v>
      </c>
      <c r="AL70" s="20">
        <f>(AK70/100)*'Data &amp; ANOVA'!$S$7</f>
        <v>0.1099736732427465</v>
      </c>
      <c r="AM70" s="20">
        <f>'Data &amp; ANOVA'!$S$7-AL70</f>
        <v>0.11771509123498954</v>
      </c>
      <c r="AN70" s="20">
        <f t="shared" si="21"/>
        <v>0.65971240447370783</v>
      </c>
      <c r="AO70" s="104"/>
      <c r="AP70" s="104"/>
      <c r="AQ70" s="104"/>
      <c r="AR70" s="104"/>
      <c r="AS70" s="104"/>
      <c r="AT70" s="104"/>
      <c r="AU70" s="104"/>
      <c r="AV70" s="104"/>
      <c r="AW70" s="23"/>
      <c r="AX70" s="45">
        <f>A32*2*'Data &amp; ANOVA'!$V$19</f>
        <v>8.3157894736842319</v>
      </c>
      <c r="AY70" s="20"/>
      <c r="AZ70" s="20"/>
      <c r="BA70" s="20">
        <f t="shared" si="22"/>
        <v>52.1</v>
      </c>
      <c r="BB70" s="20">
        <f>(BA70/100)*'Data &amp; ANOVA'!$S$7</f>
        <v>0.11862584629290047</v>
      </c>
      <c r="BC70" s="20">
        <f>'Data &amp; ANOVA'!$S$7-BB70</f>
        <v>0.10906291818483556</v>
      </c>
      <c r="BD70" s="20">
        <f t="shared" si="23"/>
        <v>0.73605468157122189</v>
      </c>
      <c r="BE70" s="104"/>
      <c r="BF70" s="104"/>
      <c r="BG70" s="104"/>
      <c r="BH70" s="104"/>
      <c r="BI70" s="104"/>
      <c r="BJ70" s="104"/>
      <c r="BK70" s="104"/>
      <c r="BL70" s="104"/>
      <c r="BM70" s="23"/>
      <c r="BN70" s="45">
        <f>A32*2*'Data &amp; ANOVA'!$V$20</f>
        <v>8.3504761883190692</v>
      </c>
      <c r="BO70" s="20"/>
      <c r="BP70" s="20"/>
      <c r="BQ70" s="20">
        <f t="shared" si="24"/>
        <v>59.2</v>
      </c>
      <c r="BR70" s="20">
        <f>(BQ70/100)*'Data &amp; ANOVA'!$S$7</f>
        <v>0.13479174857081974</v>
      </c>
      <c r="BS70" s="20">
        <f>'Data &amp; ANOVA'!$S$7-BR70</f>
        <v>9.2897015906916292E-2</v>
      </c>
      <c r="BT70" s="20">
        <f t="shared" si="25"/>
        <v>0.89648810457797545</v>
      </c>
    </row>
    <row r="71" spans="2:72" s="24" customFormat="1" x14ac:dyDescent="0.25">
      <c r="B71" s="46">
        <f>A33*2*'Data &amp; ANOVA'!$V$16</f>
        <v>9.0479999999999894</v>
      </c>
      <c r="C71" s="20"/>
      <c r="D71" s="20"/>
      <c r="E71" s="20">
        <f t="shared" si="16"/>
        <v>35.299999999999997</v>
      </c>
      <c r="F71" s="20">
        <f>(E71/100)*'Data &amp; ANOVA'!$S$7</f>
        <v>8.0374133860640809E-2</v>
      </c>
      <c r="G71" s="45">
        <f>'Data &amp; ANOVA'!$S$7-F71</f>
        <v>0.14731463061709521</v>
      </c>
      <c r="H71" s="20">
        <f t="shared" si="17"/>
        <v>0.43540898448123655</v>
      </c>
      <c r="I71" s="28"/>
      <c r="J71" s="28"/>
      <c r="K71" s="28"/>
      <c r="L71" s="28"/>
      <c r="M71" s="28"/>
      <c r="N71" s="28"/>
      <c r="O71" s="28"/>
      <c r="P71" s="28"/>
      <c r="Q71" s="23"/>
      <c r="R71" s="45">
        <f>A33*2*'Data &amp; ANOVA'!$V$17</f>
        <v>9.3315789473684223</v>
      </c>
      <c r="S71" s="20"/>
      <c r="T71" s="20"/>
      <c r="U71" s="20">
        <f t="shared" si="18"/>
        <v>54</v>
      </c>
      <c r="V71" s="20">
        <f>(U71/100)*'Data &amp; ANOVA'!$S$7</f>
        <v>0.12295193281797746</v>
      </c>
      <c r="W71" s="20">
        <f>'Data &amp; ANOVA'!$S$7-V71</f>
        <v>0.10473683165975857</v>
      </c>
      <c r="X71" s="20">
        <f t="shared" si="19"/>
        <v>0.77652878949899651</v>
      </c>
      <c r="Y71" s="104"/>
      <c r="Z71" s="104"/>
      <c r="AA71" s="104"/>
      <c r="AB71" s="104"/>
      <c r="AC71" s="104"/>
      <c r="AD71" s="104"/>
      <c r="AE71" s="104"/>
      <c r="AF71" s="104"/>
      <c r="AG71" s="23"/>
      <c r="AH71" s="45">
        <f>A33*2*'Data &amp; ANOVA'!$V$18</f>
        <v>9.3500000000000032</v>
      </c>
      <c r="AI71" s="20"/>
      <c r="AJ71" s="20"/>
      <c r="AK71" s="20">
        <f t="shared" si="20"/>
        <v>55.9</v>
      </c>
      <c r="AL71" s="20">
        <f>(AK71/100)*'Data &amp; ANOVA'!$S$7</f>
        <v>0.12727801934305444</v>
      </c>
      <c r="AM71" s="20">
        <f>'Data &amp; ANOVA'!$S$7-AL71</f>
        <v>0.10041074513468159</v>
      </c>
      <c r="AN71" s="20">
        <f t="shared" si="21"/>
        <v>0.81871040353529101</v>
      </c>
      <c r="AO71" s="104"/>
      <c r="AP71" s="104"/>
      <c r="AQ71" s="104"/>
      <c r="AR71" s="104"/>
      <c r="AS71" s="104"/>
      <c r="AT71" s="104"/>
      <c r="AU71" s="104"/>
      <c r="AV71" s="104"/>
      <c r="AW71" s="23"/>
      <c r="AX71" s="45">
        <f>A33*2*'Data &amp; ANOVA'!$V$19</f>
        <v>9.3552631578947612</v>
      </c>
      <c r="AY71" s="20"/>
      <c r="AZ71" s="20"/>
      <c r="BA71" s="20">
        <f t="shared" si="22"/>
        <v>58.7</v>
      </c>
      <c r="BB71" s="20">
        <f>(BA71/100)*'Data &amp; ANOVA'!$S$7</f>
        <v>0.13365330474843107</v>
      </c>
      <c r="BC71" s="20">
        <f>'Data &amp; ANOVA'!$S$7-BB71</f>
        <v>9.4035459729304965E-2</v>
      </c>
      <c r="BD71" s="20">
        <f t="shared" si="23"/>
        <v>0.88430768602110443</v>
      </c>
      <c r="BE71" s="104"/>
      <c r="BF71" s="104"/>
      <c r="BG71" s="104"/>
      <c r="BH71" s="104"/>
      <c r="BI71" s="104"/>
      <c r="BJ71" s="104"/>
      <c r="BK71" s="104"/>
      <c r="BL71" s="104"/>
      <c r="BM71" s="23"/>
      <c r="BN71" s="45">
        <f>A33*2*'Data &amp; ANOVA'!$V$20</f>
        <v>9.3942857118589522</v>
      </c>
      <c r="BO71" s="20"/>
      <c r="BP71" s="20"/>
      <c r="BQ71" s="20">
        <f t="shared" si="24"/>
        <v>65.599999999999994</v>
      </c>
      <c r="BR71" s="20">
        <f>(BQ71/100)*'Data &amp; ANOVA'!$S$7</f>
        <v>0.14936382949739482</v>
      </c>
      <c r="BS71" s="20">
        <f>'Data &amp; ANOVA'!$S$7-BR71</f>
        <v>7.832493498034121E-2</v>
      </c>
      <c r="BT71" s="20">
        <f t="shared" si="25"/>
        <v>1.0671136216087385</v>
      </c>
    </row>
    <row r="72" spans="2:72" s="24" customFormat="1" x14ac:dyDescent="0.25">
      <c r="B72" s="46">
        <f>A34*2*'Data &amp; ANOVA'!$V$16</f>
        <v>10.05333333333332</v>
      </c>
      <c r="C72" s="20"/>
      <c r="D72" s="20"/>
      <c r="E72" s="20">
        <f t="shared" si="16"/>
        <v>41.4</v>
      </c>
      <c r="F72" s="20">
        <f>(E72/100)*'Data &amp; ANOVA'!$S$7</f>
        <v>9.4263148493782714E-2</v>
      </c>
      <c r="G72" s="45">
        <f>'Data &amp; ANOVA'!$S$7-F72</f>
        <v>0.13342561598395331</v>
      </c>
      <c r="H72" s="20">
        <f t="shared" si="17"/>
        <v>0.53443548940512453</v>
      </c>
      <c r="I72" s="28"/>
      <c r="J72" s="28"/>
      <c r="K72" s="28"/>
      <c r="L72" s="28"/>
      <c r="M72" s="28"/>
      <c r="N72" s="28"/>
      <c r="O72" s="28"/>
      <c r="P72" s="28"/>
      <c r="Q72" s="23"/>
      <c r="R72" s="45">
        <f>A34*2*'Data &amp; ANOVA'!$V$17</f>
        <v>10.368421052631581</v>
      </c>
      <c r="S72" s="20"/>
      <c r="T72" s="20"/>
      <c r="U72" s="20">
        <f t="shared" si="18"/>
        <v>60.9</v>
      </c>
      <c r="V72" s="20">
        <f>(U72/100)*'Data &amp; ANOVA'!$S$7</f>
        <v>0.13866245756694123</v>
      </c>
      <c r="W72" s="20">
        <f>'Data &amp; ANOVA'!$S$7-V72</f>
        <v>8.90263069107948E-2</v>
      </c>
      <c r="X72" s="20">
        <f t="shared" si="19"/>
        <v>0.93904771899677109</v>
      </c>
      <c r="Y72" s="104"/>
      <c r="Z72" s="104"/>
      <c r="AA72" s="104"/>
      <c r="AB72" s="104"/>
      <c r="AC72" s="104"/>
      <c r="AD72" s="104"/>
      <c r="AE72" s="104"/>
      <c r="AF72" s="104"/>
      <c r="AG72" s="23"/>
      <c r="AH72" s="45">
        <f>A34*2*'Data &amp; ANOVA'!$V$18</f>
        <v>10.388888888888893</v>
      </c>
      <c r="AI72" s="20"/>
      <c r="AJ72" s="20"/>
      <c r="AK72" s="20">
        <f t="shared" si="20"/>
        <v>62.7</v>
      </c>
      <c r="AL72" s="20">
        <f>(AK72/100)*'Data &amp; ANOVA'!$S$7</f>
        <v>0.14276085532754049</v>
      </c>
      <c r="AM72" s="20">
        <f>'Data &amp; ANOVA'!$S$7-AL72</f>
        <v>8.4927909150195546E-2</v>
      </c>
      <c r="AN72" s="20">
        <f t="shared" si="21"/>
        <v>0.98617685933832155</v>
      </c>
      <c r="AO72" s="104"/>
      <c r="AP72" s="104"/>
      <c r="AQ72" s="104"/>
      <c r="AR72" s="104"/>
      <c r="AS72" s="104"/>
      <c r="AT72" s="104"/>
      <c r="AU72" s="104"/>
      <c r="AV72" s="104"/>
      <c r="AW72" s="23"/>
      <c r="AX72" s="45">
        <f>A34*2*'Data &amp; ANOVA'!$V$19</f>
        <v>10.39473684210529</v>
      </c>
      <c r="AY72" s="20"/>
      <c r="AZ72" s="20"/>
      <c r="BA72" s="20">
        <f t="shared" si="22"/>
        <v>64.900000000000006</v>
      </c>
      <c r="BB72" s="20">
        <f>(BA72/100)*'Data &amp; ANOVA'!$S$7</f>
        <v>0.14777000814605068</v>
      </c>
      <c r="BC72" s="20">
        <f>'Data &amp; ANOVA'!$S$7-BB72</f>
        <v>7.9918756331685353E-2</v>
      </c>
      <c r="BD72" s="20">
        <f t="shared" si="23"/>
        <v>1.0469690555162712</v>
      </c>
      <c r="BE72" s="104"/>
      <c r="BF72" s="104"/>
      <c r="BG72" s="104"/>
      <c r="BH72" s="104"/>
      <c r="BI72" s="104"/>
      <c r="BJ72" s="104"/>
      <c r="BK72" s="104"/>
      <c r="BL72" s="104"/>
      <c r="BM72" s="23"/>
      <c r="BN72" s="45">
        <f>A34*2*'Data &amp; ANOVA'!$V$20</f>
        <v>10.438095235398837</v>
      </c>
      <c r="BO72" s="20"/>
      <c r="BP72" s="20"/>
      <c r="BQ72" s="20">
        <f t="shared" si="24"/>
        <v>70.8</v>
      </c>
      <c r="BR72" s="20">
        <f>(BQ72/100)*'Data &amp; ANOVA'!$S$7</f>
        <v>0.16120364525023712</v>
      </c>
      <c r="BS72" s="20">
        <f>'Data &amp; ANOVA'!$S$7-BR72</f>
        <v>6.6485119227498918E-2</v>
      </c>
      <c r="BT72" s="20">
        <f t="shared" si="25"/>
        <v>1.2310014767138555</v>
      </c>
    </row>
    <row r="73" spans="2:72" s="24" customFormat="1" x14ac:dyDescent="0.25">
      <c r="B73" s="46">
        <f>A35*2*'Data &amp; ANOVA'!$V$16</f>
        <v>11.058666666666653</v>
      </c>
      <c r="C73" s="20"/>
      <c r="D73" s="20"/>
      <c r="E73" s="20">
        <f t="shared" si="16"/>
        <v>47.3</v>
      </c>
      <c r="F73" s="20">
        <f>(E73/100)*'Data &amp; ANOVA'!$S$7</f>
        <v>0.10769678559796914</v>
      </c>
      <c r="G73" s="45">
        <f>'Data &amp; ANOVA'!$S$7-F73</f>
        <v>0.1199919788797669</v>
      </c>
      <c r="H73" s="20">
        <f t="shared" si="17"/>
        <v>0.64055473044077471</v>
      </c>
      <c r="I73" s="28"/>
      <c r="J73" s="28"/>
      <c r="K73" s="28"/>
      <c r="L73" s="28"/>
      <c r="M73" s="28"/>
      <c r="N73" s="28"/>
      <c r="O73" s="28"/>
      <c r="P73" s="28"/>
      <c r="Q73" s="23"/>
      <c r="R73" s="45">
        <f>A35*2*'Data &amp; ANOVA'!$V$17</f>
        <v>11.405263157894739</v>
      </c>
      <c r="S73" s="20"/>
      <c r="T73" s="20"/>
      <c r="U73" s="20">
        <f t="shared" si="18"/>
        <v>67</v>
      </c>
      <c r="V73" s="20">
        <f>(U73/100)*'Data &amp; ANOVA'!$S$7</f>
        <v>0.15255147220008314</v>
      </c>
      <c r="W73" s="20">
        <f>'Data &amp; ANOVA'!$S$7-V73</f>
        <v>7.5137292277652895E-2</v>
      </c>
      <c r="X73" s="20">
        <f t="shared" si="19"/>
        <v>1.1086626245216111</v>
      </c>
      <c r="Y73" s="104"/>
      <c r="Z73" s="104"/>
      <c r="AA73" s="104"/>
      <c r="AB73" s="104"/>
      <c r="AC73" s="104"/>
      <c r="AD73" s="104"/>
      <c r="AE73" s="104"/>
      <c r="AF73" s="104"/>
      <c r="AG73" s="23"/>
      <c r="AH73" s="45">
        <f>A35*2*'Data &amp; ANOVA'!$V$18</f>
        <v>11.427777777777781</v>
      </c>
      <c r="AI73" s="20"/>
      <c r="AJ73" s="20"/>
      <c r="AK73" s="20">
        <f t="shared" si="20"/>
        <v>68.7</v>
      </c>
      <c r="AL73" s="20">
        <f>(AK73/100)*'Data &amp; ANOVA'!$S$7</f>
        <v>0.15642218119620466</v>
      </c>
      <c r="AM73" s="20">
        <f>'Data &amp; ANOVA'!$S$7-AL73</f>
        <v>7.1266583281531376E-2</v>
      </c>
      <c r="AN73" s="20">
        <f t="shared" si="21"/>
        <v>1.1615520884419839</v>
      </c>
      <c r="AO73" s="104"/>
      <c r="AP73" s="104"/>
      <c r="AQ73" s="104"/>
      <c r="AR73" s="104"/>
      <c r="AS73" s="104"/>
      <c r="AT73" s="104"/>
      <c r="AU73" s="104"/>
      <c r="AV73" s="104"/>
      <c r="AW73" s="23"/>
      <c r="AX73" s="45">
        <f>A35*2*'Data &amp; ANOVA'!$V$19</f>
        <v>11.43421052631582</v>
      </c>
      <c r="AY73" s="20"/>
      <c r="AZ73" s="20"/>
      <c r="BA73" s="20">
        <f t="shared" si="22"/>
        <v>70.599999999999994</v>
      </c>
      <c r="BB73" s="20">
        <f>(BA73/100)*'Data &amp; ANOVA'!$S$7</f>
        <v>0.16074826772128162</v>
      </c>
      <c r="BC73" s="20">
        <f>'Data &amp; ANOVA'!$S$7-BB73</f>
        <v>6.6940496756454415E-2</v>
      </c>
      <c r="BD73" s="20">
        <f t="shared" si="23"/>
        <v>1.2241755116434552</v>
      </c>
      <c r="BE73" s="104"/>
      <c r="BF73" s="104"/>
      <c r="BG73" s="104"/>
      <c r="BH73" s="104"/>
      <c r="BI73" s="104"/>
      <c r="BJ73" s="104"/>
      <c r="BK73" s="104"/>
      <c r="BL73" s="104"/>
      <c r="BM73" s="23"/>
      <c r="BN73" s="45">
        <f>A35*2*'Data &amp; ANOVA'!$V$20</f>
        <v>11.48190475893872</v>
      </c>
      <c r="BO73" s="20"/>
      <c r="BP73" s="20"/>
      <c r="BQ73" s="20">
        <f t="shared" si="24"/>
        <v>75.8</v>
      </c>
      <c r="BR73" s="20">
        <f>(BQ73/100)*'Data &amp; ANOVA'!$S$7</f>
        <v>0.17258808347412391</v>
      </c>
      <c r="BS73" s="20">
        <f>'Data &amp; ANOVA'!$S$7-BR73</f>
        <v>5.5100681003612123E-2</v>
      </c>
      <c r="BT73" s="20">
        <f t="shared" si="25"/>
        <v>1.4188175528254505</v>
      </c>
    </row>
    <row r="74" spans="2:72" s="24" customFormat="1" x14ac:dyDescent="0.25">
      <c r="B74" s="46">
        <f>A36*2*'Data &amp; ANOVA'!$V$16</f>
        <v>12.063999999999986</v>
      </c>
      <c r="C74" s="20"/>
      <c r="D74" s="20"/>
      <c r="E74" s="20">
        <f t="shared" si="16"/>
        <v>53.3</v>
      </c>
      <c r="F74" s="20">
        <f>(E74/100)*'Data &amp; ANOVA'!$S$7</f>
        <v>0.12135811146663329</v>
      </c>
      <c r="G74" s="45">
        <f>'Data &amp; ANOVA'!$S$7-F74</f>
        <v>0.10633065301110274</v>
      </c>
      <c r="H74" s="20">
        <f t="shared" si="17"/>
        <v>0.76142602131323966</v>
      </c>
      <c r="I74" s="28"/>
      <c r="J74" s="28"/>
      <c r="K74" s="28"/>
      <c r="L74" s="28"/>
      <c r="M74" s="28"/>
      <c r="N74" s="28"/>
      <c r="O74" s="28"/>
      <c r="P74" s="28"/>
      <c r="Q74" s="23"/>
      <c r="R74" s="45">
        <f>A36*2*'Data &amp; ANOVA'!$V$17</f>
        <v>12.442105263157895</v>
      </c>
      <c r="S74" s="20"/>
      <c r="T74" s="20"/>
      <c r="U74" s="20">
        <f t="shared" si="18"/>
        <v>72.5</v>
      </c>
      <c r="V74" s="20">
        <f>(U74/100)*'Data &amp; ANOVA'!$S$7</f>
        <v>0.16507435424635861</v>
      </c>
      <c r="W74" s="20">
        <f>'Data &amp; ANOVA'!$S$7-V74</f>
        <v>6.2614410231377426E-2</v>
      </c>
      <c r="X74" s="20">
        <f t="shared" si="19"/>
        <v>1.2909841813155656</v>
      </c>
      <c r="Y74" s="104"/>
      <c r="Z74" s="104"/>
      <c r="AA74" s="104"/>
      <c r="AB74" s="104"/>
      <c r="AC74" s="104"/>
      <c r="AD74" s="104"/>
      <c r="AE74" s="104"/>
      <c r="AF74" s="104"/>
      <c r="AG74" s="23"/>
      <c r="AH74" s="45">
        <f>A36*2*'Data &amp; ANOVA'!$V$18</f>
        <v>12.46666666666667</v>
      </c>
      <c r="AI74" s="20"/>
      <c r="AJ74" s="20"/>
      <c r="AK74" s="20">
        <f t="shared" si="20"/>
        <v>74.400000000000006</v>
      </c>
      <c r="AL74" s="20">
        <f>(AK74/100)*'Data &amp; ANOVA'!$S$7</f>
        <v>0.16940044077143562</v>
      </c>
      <c r="AM74" s="20">
        <f>'Data &amp; ANOVA'!$S$7-AL74</f>
        <v>5.828832370630041E-2</v>
      </c>
      <c r="AN74" s="20">
        <f t="shared" si="21"/>
        <v>1.3625778345025747</v>
      </c>
      <c r="AO74" s="104"/>
      <c r="AP74" s="104"/>
      <c r="AQ74" s="104"/>
      <c r="AR74" s="104"/>
      <c r="AS74" s="104"/>
      <c r="AT74" s="104"/>
      <c r="AU74" s="104"/>
      <c r="AV74" s="104"/>
      <c r="AW74" s="23"/>
      <c r="AX74" s="45">
        <f>A36*2*'Data &amp; ANOVA'!$V$19</f>
        <v>12.473684210526347</v>
      </c>
      <c r="AY74" s="20"/>
      <c r="AZ74" s="20"/>
      <c r="BA74" s="20">
        <f t="shared" si="22"/>
        <v>76</v>
      </c>
      <c r="BB74" s="20">
        <f>(BA74/100)*'Data &amp; ANOVA'!$S$7</f>
        <v>0.17304346100307938</v>
      </c>
      <c r="BC74" s="20">
        <f>'Data &amp; ANOVA'!$S$7-BB74</f>
        <v>5.4645303474656653E-2</v>
      </c>
      <c r="BD74" s="20">
        <f t="shared" si="23"/>
        <v>1.4271163556401456</v>
      </c>
      <c r="BE74" s="104"/>
      <c r="BF74" s="104"/>
      <c r="BG74" s="104"/>
      <c r="BH74" s="104"/>
      <c r="BI74" s="104"/>
      <c r="BJ74" s="104"/>
      <c r="BK74" s="104"/>
      <c r="BL74" s="104"/>
      <c r="BM74" s="23"/>
      <c r="BN74" s="45">
        <f>A36*2*'Data &amp; ANOVA'!$V$20</f>
        <v>12.525714282478603</v>
      </c>
      <c r="BO74" s="20"/>
      <c r="BP74" s="20"/>
      <c r="BQ74" s="20">
        <f t="shared" si="24"/>
        <v>80.5</v>
      </c>
      <c r="BR74" s="20">
        <f>(BQ74/100)*'Data &amp; ANOVA'!$S$7</f>
        <v>0.18328945540457753</v>
      </c>
      <c r="BS74" s="20">
        <f>'Data &amp; ANOVA'!$S$7-BR74</f>
        <v>4.4399309073158505E-2</v>
      </c>
      <c r="BT74" s="20">
        <f t="shared" si="25"/>
        <v>1.6347557204183907</v>
      </c>
    </row>
    <row r="75" spans="2:72" s="24" customFormat="1" x14ac:dyDescent="0.25">
      <c r="B75" s="46">
        <f>A37*2*'Data &amp; ANOVA'!$V$16</f>
        <v>13.069333333333317</v>
      </c>
      <c r="C75" s="20"/>
      <c r="D75" s="20"/>
      <c r="E75" s="20">
        <f t="shared" si="16"/>
        <v>58.7</v>
      </c>
      <c r="F75" s="20">
        <f>(E75/100)*'Data &amp; ANOVA'!$S$7</f>
        <v>0.13365330474843107</v>
      </c>
      <c r="G75" s="45">
        <f>'Data &amp; ANOVA'!$S$7-F75</f>
        <v>9.4035459729304965E-2</v>
      </c>
      <c r="H75" s="20">
        <f t="shared" si="17"/>
        <v>0.88430768602110443</v>
      </c>
      <c r="I75" s="28"/>
      <c r="J75" s="28"/>
      <c r="K75" s="28"/>
      <c r="L75" s="28"/>
      <c r="M75" s="28"/>
      <c r="N75" s="28"/>
      <c r="O75" s="28"/>
      <c r="P75" s="28"/>
      <c r="Q75" s="23"/>
      <c r="R75" s="45">
        <f>A37*2*'Data &amp; ANOVA'!$V$17</f>
        <v>13.478947368421053</v>
      </c>
      <c r="S75" s="20"/>
      <c r="T75" s="20"/>
      <c r="U75" s="20">
        <f t="shared" si="18"/>
        <v>77.7</v>
      </c>
      <c r="V75" s="20">
        <f>(U75/100)*'Data &amp; ANOVA'!$S$7</f>
        <v>0.1769141699992009</v>
      </c>
      <c r="W75" s="20">
        <f>'Data &amp; ANOVA'!$S$7-V75</f>
        <v>5.0774594478535134E-2</v>
      </c>
      <c r="X75" s="20">
        <f t="shared" si="19"/>
        <v>1.5005835075220184</v>
      </c>
      <c r="Y75" s="104"/>
      <c r="Z75" s="104"/>
      <c r="AA75" s="104"/>
      <c r="AB75" s="104"/>
      <c r="AC75" s="104"/>
      <c r="AD75" s="104"/>
      <c r="AE75" s="104"/>
      <c r="AF75" s="104"/>
      <c r="AG75" s="23"/>
      <c r="AH75" s="44">
        <f>A37*2*'Data &amp; ANOVA'!$V$18</f>
        <v>13.50555555555556</v>
      </c>
      <c r="AI75" s="22"/>
      <c r="AJ75" s="22"/>
      <c r="AK75" s="22">
        <f t="shared" si="20"/>
        <v>79.3</v>
      </c>
      <c r="AL75" s="22">
        <f>(AK75/100)*'Data &amp; ANOVA'!$S$7</f>
        <v>0.18055719023084466</v>
      </c>
      <c r="AM75" s="22">
        <f>'Data &amp; ANOVA'!$S$7-AL75</f>
        <v>4.7131574246891378E-2</v>
      </c>
      <c r="AN75" s="22">
        <f t="shared" si="21"/>
        <v>1.5750364857167676</v>
      </c>
      <c r="AO75" s="28"/>
      <c r="AP75" s="28"/>
      <c r="AQ75" s="28"/>
      <c r="AR75" s="28"/>
      <c r="AS75" s="28"/>
      <c r="AT75" s="28"/>
      <c r="AU75" s="28"/>
      <c r="AV75" s="28"/>
      <c r="AW75" s="23"/>
      <c r="AX75" s="45">
        <f>A37*2*'Data &amp; ANOVA'!$V$19</f>
        <v>13.513157894736876</v>
      </c>
      <c r="AY75" s="20"/>
      <c r="AZ75" s="20"/>
      <c r="BA75" s="20">
        <f t="shared" si="22"/>
        <v>80.3</v>
      </c>
      <c r="BB75" s="20">
        <f>(BA75/100)*'Data &amp; ANOVA'!$S$7</f>
        <v>0.18283407787562203</v>
      </c>
      <c r="BC75" s="20">
        <f>'Data &amp; ANOVA'!$S$7-BB75</f>
        <v>4.4854686602114002E-2</v>
      </c>
      <c r="BD75" s="20">
        <f t="shared" si="23"/>
        <v>1.6245515502441483</v>
      </c>
      <c r="BE75" s="104"/>
      <c r="BF75" s="104"/>
      <c r="BG75" s="104"/>
      <c r="BH75" s="104"/>
      <c r="BI75" s="104"/>
      <c r="BJ75" s="104"/>
      <c r="BK75" s="104"/>
      <c r="BL75" s="104"/>
      <c r="BM75" s="23"/>
      <c r="BN75" s="44">
        <f>A37*2*'Data &amp; ANOVA'!$V$20</f>
        <v>13.569523806018488</v>
      </c>
      <c r="BO75" s="22"/>
      <c r="BP75" s="22"/>
      <c r="BQ75" s="22">
        <f t="shared" si="24"/>
        <v>84.8</v>
      </c>
      <c r="BR75" s="22">
        <f>(BQ75/100)*'Data &amp; ANOVA'!$S$7</f>
        <v>0.19308007227712015</v>
      </c>
      <c r="BS75" s="22">
        <f>'Data &amp; ANOVA'!$S$7-BR75</f>
        <v>3.4608692200615881E-2</v>
      </c>
      <c r="BT75" s="22">
        <f t="shared" si="25"/>
        <v>1.8838747581358606</v>
      </c>
    </row>
    <row r="76" spans="2:72" s="24" customFormat="1" x14ac:dyDescent="0.25">
      <c r="B76" s="46">
        <f>A38*2*'Data &amp; ANOVA'!$V$16</f>
        <v>14.07466666666665</v>
      </c>
      <c r="C76" s="20"/>
      <c r="D76" s="20"/>
      <c r="E76" s="20">
        <f t="shared" si="16"/>
        <v>63.9</v>
      </c>
      <c r="F76" s="20">
        <f>(E76/100)*'Data &amp; ANOVA'!$S$7</f>
        <v>0.14549312050127333</v>
      </c>
      <c r="G76" s="45">
        <f>'Data &amp; ANOVA'!$S$7-F76</f>
        <v>8.2195643976462701E-2</v>
      </c>
      <c r="H76" s="20">
        <f t="shared" si="17"/>
        <v>1.0188773206492563</v>
      </c>
      <c r="I76" s="28"/>
      <c r="J76" s="28"/>
      <c r="K76" s="28"/>
      <c r="L76" s="28"/>
      <c r="M76" s="28"/>
      <c r="N76" s="28"/>
      <c r="O76" s="28"/>
      <c r="P76" s="28"/>
      <c r="Q76" s="23"/>
      <c r="R76" s="44">
        <f>A38*2*'Data &amp; ANOVA'!$V$17</f>
        <v>14.515789473684212</v>
      </c>
      <c r="S76" s="22"/>
      <c r="T76" s="22"/>
      <c r="U76" s="22">
        <f t="shared" si="18"/>
        <v>82.4</v>
      </c>
      <c r="V76" s="22">
        <f>(U76/100)*'Data &amp; ANOVA'!$S$7</f>
        <v>0.18761554192965452</v>
      </c>
      <c r="W76" s="22">
        <f>'Data &amp; ANOVA'!$S$7-V76</f>
        <v>4.0073222548081516E-2</v>
      </c>
      <c r="X76" s="22">
        <f t="shared" si="19"/>
        <v>1.7372712839439859</v>
      </c>
      <c r="Y76" s="28"/>
      <c r="Z76" s="28"/>
      <c r="AA76" s="28"/>
      <c r="AB76" s="28"/>
      <c r="AC76" s="28"/>
      <c r="AD76" s="28"/>
      <c r="AE76" s="28"/>
      <c r="AF76" s="28"/>
      <c r="AG76" s="23"/>
      <c r="AH76" s="44">
        <f>A38*2*'Data &amp; ANOVA'!$V$18</f>
        <v>14.544444444444448</v>
      </c>
      <c r="AI76" s="22"/>
      <c r="AJ76" s="22"/>
      <c r="AK76" s="22">
        <f t="shared" si="20"/>
        <v>84.3</v>
      </c>
      <c r="AL76" s="22">
        <f>(AK76/100)*'Data &amp; ANOVA'!$S$7</f>
        <v>0.19194162845473148</v>
      </c>
      <c r="AM76" s="22">
        <f>'Data &amp; ANOVA'!$S$7-AL76</f>
        <v>3.5747136023004555E-2</v>
      </c>
      <c r="AN76" s="22">
        <f t="shared" si="21"/>
        <v>1.8515094736338291</v>
      </c>
      <c r="AO76" s="28"/>
      <c r="AP76" s="28"/>
      <c r="AQ76" s="28"/>
      <c r="AR76" s="28"/>
      <c r="AS76" s="28"/>
      <c r="AT76" s="28"/>
      <c r="AU76" s="28"/>
      <c r="AV76" s="28"/>
      <c r="AW76" s="23"/>
      <c r="AX76" s="44">
        <f>A38*2*'Data &amp; ANOVA'!$V$19</f>
        <v>14.552631578947405</v>
      </c>
      <c r="AY76" s="22"/>
      <c r="AZ76" s="22"/>
      <c r="BA76" s="22">
        <f t="shared" si="22"/>
        <v>84.5</v>
      </c>
      <c r="BB76" s="22">
        <f>(BA76/100)*'Data &amp; ANOVA'!$S$7</f>
        <v>0.19239700598368695</v>
      </c>
      <c r="BC76" s="22">
        <f>'Data &amp; ANOVA'!$S$7-BB76</f>
        <v>3.5291758494049086E-2</v>
      </c>
      <c r="BD76" s="22">
        <f t="shared" si="23"/>
        <v>1.8643301620628903</v>
      </c>
      <c r="BE76" s="28"/>
      <c r="BF76" s="28"/>
      <c r="BG76" s="28"/>
      <c r="BH76" s="28"/>
      <c r="BI76" s="28"/>
      <c r="BJ76" s="28"/>
      <c r="BK76" s="28"/>
      <c r="BL76" s="28"/>
      <c r="BM76" s="23"/>
      <c r="BN76" s="44">
        <f>A38*2*'Data &amp; ANOVA'!$V$20</f>
        <v>14.613333329558371</v>
      </c>
      <c r="BO76" s="22"/>
      <c r="BP76" s="22"/>
      <c r="BQ76" s="22">
        <f t="shared" si="24"/>
        <v>88.8</v>
      </c>
      <c r="BR76" s="22">
        <f>(BQ76/100)*'Data &amp; ANOVA'!$S$7</f>
        <v>0.2021876228562296</v>
      </c>
      <c r="BS76" s="22">
        <f>'Data &amp; ANOVA'!$S$7-BR76</f>
        <v>2.5501141621506435E-2</v>
      </c>
      <c r="BT76" s="22">
        <f t="shared" si="25"/>
        <v>2.1892564076870427</v>
      </c>
    </row>
    <row r="77" spans="2:72" s="24" customFormat="1" x14ac:dyDescent="0.25">
      <c r="B77" s="46">
        <f>A39*2*'Data &amp; ANOVA'!$V$16</f>
        <v>15.079999999999981</v>
      </c>
      <c r="C77" s="20"/>
      <c r="D77" s="20"/>
      <c r="E77" s="20">
        <f t="shared" si="16"/>
        <v>68.7</v>
      </c>
      <c r="F77" s="20">
        <f>(E77/100)*'Data &amp; ANOVA'!$S$7</f>
        <v>0.15642218119620466</v>
      </c>
      <c r="G77" s="45">
        <f>'Data &amp; ANOVA'!$S$7-F77</f>
        <v>7.1266583281531376E-2</v>
      </c>
      <c r="H77" s="20">
        <f t="shared" si="17"/>
        <v>1.1615520884419839</v>
      </c>
      <c r="I77" s="28"/>
      <c r="J77" s="28"/>
      <c r="K77" s="28"/>
      <c r="L77" s="28"/>
      <c r="M77" s="28"/>
      <c r="N77" s="28"/>
      <c r="O77" s="28"/>
      <c r="P77" s="28"/>
      <c r="Q77" s="23"/>
      <c r="R77" s="44">
        <f>A39*2*'Data &amp; ANOVA'!$V$17</f>
        <v>15.55263157894737</v>
      </c>
      <c r="S77" s="22"/>
      <c r="T77" s="22"/>
      <c r="U77" s="22">
        <f t="shared" si="18"/>
        <v>86.4</v>
      </c>
      <c r="V77" s="22">
        <f>(U77/100)*'Data &amp; ANOVA'!$S$7</f>
        <v>0.19672309250876396</v>
      </c>
      <c r="W77" s="22">
        <f>'Data &amp; ANOVA'!$S$7-V77</f>
        <v>3.0965671968972069E-2</v>
      </c>
      <c r="X77" s="22">
        <f t="shared" si="19"/>
        <v>1.995100393246086</v>
      </c>
      <c r="Y77" s="28"/>
      <c r="Z77" s="28"/>
      <c r="AA77" s="28"/>
      <c r="AB77" s="28"/>
      <c r="AC77" s="28"/>
      <c r="AD77" s="28"/>
      <c r="AE77" s="28"/>
      <c r="AF77" s="28"/>
      <c r="AG77" s="23"/>
      <c r="AH77" s="44">
        <f>A39*2*'Data &amp; ANOVA'!$V$18</f>
        <v>15.583333333333337</v>
      </c>
      <c r="AI77" s="22"/>
      <c r="AJ77" s="22"/>
      <c r="AK77" s="22">
        <f t="shared" si="20"/>
        <v>88.1</v>
      </c>
      <c r="AL77" s="22">
        <f>(AK77/100)*'Data &amp; ANOVA'!$S$7</f>
        <v>0.20059380150488543</v>
      </c>
      <c r="AM77" s="22">
        <f>'Data &amp; ANOVA'!$S$7-AL77</f>
        <v>2.7094962972850606E-2</v>
      </c>
      <c r="AN77" s="22">
        <f t="shared" si="21"/>
        <v>2.1286317858706072</v>
      </c>
      <c r="AO77" s="28"/>
      <c r="AP77" s="28"/>
      <c r="AQ77" s="28"/>
      <c r="AR77" s="28"/>
      <c r="AS77" s="28"/>
      <c r="AT77" s="28"/>
      <c r="AU77" s="28"/>
      <c r="AV77" s="28"/>
      <c r="AW77" s="23"/>
      <c r="AX77" s="44">
        <f>A39*2*'Data &amp; ANOVA'!$V$19</f>
        <v>15.592105263157935</v>
      </c>
      <c r="AY77" s="22"/>
      <c r="AZ77" s="22"/>
      <c r="BA77" s="22">
        <f t="shared" si="22"/>
        <v>88.1</v>
      </c>
      <c r="BB77" s="22">
        <f>(BA77/100)*'Data &amp; ANOVA'!$S$7</f>
        <v>0.20059380150488543</v>
      </c>
      <c r="BC77" s="22">
        <f>'Data &amp; ANOVA'!$S$7-BB77</f>
        <v>2.7094962972850606E-2</v>
      </c>
      <c r="BD77" s="22">
        <f t="shared" si="23"/>
        <v>2.1286317858706072</v>
      </c>
      <c r="BE77" s="28"/>
      <c r="BF77" s="28"/>
      <c r="BG77" s="28"/>
      <c r="BH77" s="28"/>
      <c r="BI77" s="28"/>
      <c r="BJ77" s="28"/>
      <c r="BK77" s="28"/>
      <c r="BL77" s="28"/>
      <c r="BM77" s="23"/>
      <c r="BN77" s="44">
        <f>A39*2*'Data &amp; ANOVA'!$V$20</f>
        <v>15.657142853098255</v>
      </c>
      <c r="BO77" s="22"/>
      <c r="BP77" s="22"/>
      <c r="BQ77" s="22">
        <f t="shared" si="24"/>
        <v>92.6</v>
      </c>
      <c r="BR77" s="22">
        <f>(BQ77/100)*'Data &amp; ANOVA'!$S$7</f>
        <v>0.21083979590638355</v>
      </c>
      <c r="BS77" s="22">
        <f>'Data &amp; ANOVA'!$S$7-BR77</f>
        <v>1.6848968571352485E-2</v>
      </c>
      <c r="BT77" s="22">
        <f t="shared" si="25"/>
        <v>2.6036901857779662</v>
      </c>
    </row>
    <row r="78" spans="2:72" s="24" customFormat="1" x14ac:dyDescent="0.25">
      <c r="B78" s="46">
        <f>A40*2*'Data &amp; ANOVA'!$V$16</f>
        <v>16.085333333333313</v>
      </c>
      <c r="C78" s="20"/>
      <c r="D78" s="20"/>
      <c r="E78" s="20">
        <f t="shared" si="16"/>
        <v>73.2</v>
      </c>
      <c r="F78" s="20">
        <f>(E78/100)*'Data &amp; ANOVA'!$S$7</f>
        <v>0.16666817559770278</v>
      </c>
      <c r="G78" s="45">
        <f>'Data &amp; ANOVA'!$S$7-F78</f>
        <v>6.1020588880033255E-2</v>
      </c>
      <c r="H78" s="20">
        <f t="shared" si="17"/>
        <v>1.3167682984712803</v>
      </c>
      <c r="I78" s="28"/>
      <c r="J78" s="28"/>
      <c r="K78" s="28"/>
      <c r="L78" s="28"/>
      <c r="M78" s="28"/>
      <c r="N78" s="28"/>
      <c r="O78" s="28"/>
      <c r="P78" s="28"/>
      <c r="Q78" s="23"/>
      <c r="R78" s="44">
        <f>A40*2*'Data &amp; ANOVA'!$V$17</f>
        <v>16.589473684210528</v>
      </c>
      <c r="S78" s="22"/>
      <c r="T78" s="22"/>
      <c r="U78" s="22">
        <f t="shared" si="18"/>
        <v>90.5</v>
      </c>
      <c r="V78" s="22">
        <f>(U78/100)*'Data &amp; ANOVA'!$S$7</f>
        <v>0.20605833185235112</v>
      </c>
      <c r="W78" s="22">
        <f>'Data &amp; ANOVA'!$S$7-V78</f>
        <v>2.1630432625384916E-2</v>
      </c>
      <c r="X78" s="22">
        <f t="shared" si="19"/>
        <v>2.3538783873815965</v>
      </c>
      <c r="Y78" s="28"/>
      <c r="Z78" s="28"/>
      <c r="AA78" s="28"/>
      <c r="AB78" s="28"/>
      <c r="AC78" s="28"/>
      <c r="AD78" s="28"/>
      <c r="AE78" s="28"/>
      <c r="AF78" s="28"/>
      <c r="AG78" s="23"/>
      <c r="AH78" s="44">
        <f>A40*2*'Data &amp; ANOVA'!$V$18</f>
        <v>16.622222222222227</v>
      </c>
      <c r="AI78" s="22"/>
      <c r="AJ78" s="22"/>
      <c r="AK78" s="22">
        <f t="shared" si="20"/>
        <v>92.1</v>
      </c>
      <c r="AL78" s="22">
        <f>(AK78/100)*'Data &amp; ANOVA'!$S$7</f>
        <v>0.20970135208399487</v>
      </c>
      <c r="AM78" s="22">
        <f>'Data &amp; ANOVA'!$S$7-AL78</f>
        <v>1.7987412393741159E-2</v>
      </c>
      <c r="AN78" s="22">
        <f t="shared" si="21"/>
        <v>2.5383074265151149</v>
      </c>
      <c r="AO78" s="28"/>
      <c r="AP78" s="28"/>
      <c r="AQ78" s="28"/>
      <c r="AR78" s="28"/>
      <c r="AS78" s="28"/>
      <c r="AT78" s="28"/>
      <c r="AU78" s="28"/>
      <c r="AV78" s="28"/>
      <c r="AW78" s="23"/>
      <c r="AX78" s="44">
        <f>A40*2*'Data &amp; ANOVA'!$V$19</f>
        <v>16.631578947368464</v>
      </c>
      <c r="AY78" s="22"/>
      <c r="AZ78" s="22"/>
      <c r="BA78" s="22">
        <f t="shared" si="22"/>
        <v>91.9</v>
      </c>
      <c r="BB78" s="22">
        <f>(BA78/100)*'Data &amp; ANOVA'!$S$7</f>
        <v>0.20924597455503943</v>
      </c>
      <c r="BC78" s="22">
        <f>'Data &amp; ANOVA'!$S$7-BB78</f>
        <v>1.8442789922696601E-2</v>
      </c>
      <c r="BD78" s="22">
        <f t="shared" si="23"/>
        <v>2.5133061243096995</v>
      </c>
      <c r="BE78" s="28"/>
      <c r="BF78" s="28"/>
      <c r="BG78" s="28"/>
      <c r="BH78" s="28"/>
      <c r="BI78" s="28"/>
      <c r="BJ78" s="28"/>
      <c r="BK78" s="28"/>
      <c r="BL78" s="28"/>
      <c r="BM78" s="23"/>
      <c r="BN78" s="44">
        <f>A40*2*'Data &amp; ANOVA'!$V$20</f>
        <v>16.700952376638138</v>
      </c>
      <c r="BO78" s="22"/>
      <c r="BP78" s="22"/>
      <c r="BQ78" s="22">
        <f t="shared" si="24"/>
        <v>95.4</v>
      </c>
      <c r="BR78" s="22">
        <f>(BQ78/100)*'Data &amp; ANOVA'!$S$7</f>
        <v>0.21721508131176021</v>
      </c>
      <c r="BS78" s="22">
        <f>'Data &amp; ANOVA'!$S$7-BR78</f>
        <v>1.0473683165975828E-2</v>
      </c>
      <c r="BT78" s="22">
        <f t="shared" si="25"/>
        <v>3.0791138824930449</v>
      </c>
    </row>
    <row r="79" spans="2:72" s="24" customFormat="1" x14ac:dyDescent="0.25">
      <c r="B79" s="46">
        <f>A41*2*'Data &amp; ANOVA'!$V$16</f>
        <v>17.090666666666646</v>
      </c>
      <c r="C79" s="20"/>
      <c r="D79" s="20"/>
      <c r="E79" s="20">
        <f t="shared" si="16"/>
        <v>77.400000000000006</v>
      </c>
      <c r="F79" s="20">
        <f>(E79/100)*'Data &amp; ANOVA'!$S$7</f>
        <v>0.17623110370576769</v>
      </c>
      <c r="G79" s="45">
        <f>'Data &amp; ANOVA'!$S$7-F79</f>
        <v>5.1457660771968339E-2</v>
      </c>
      <c r="H79" s="20">
        <f t="shared" si="17"/>
        <v>1.4872202797098513</v>
      </c>
      <c r="I79" s="28"/>
      <c r="J79" s="28"/>
      <c r="K79" s="28"/>
      <c r="L79" s="28"/>
      <c r="M79" s="28"/>
      <c r="N79" s="28"/>
      <c r="O79" s="28"/>
      <c r="P79" s="28"/>
      <c r="Q79" s="23"/>
      <c r="R79" s="44">
        <f>A41*2*'Data &amp; ANOVA'!$V$17</f>
        <v>17.626315789473686</v>
      </c>
      <c r="S79" s="22"/>
      <c r="T79" s="22"/>
      <c r="U79" s="22">
        <f t="shared" si="18"/>
        <v>93.8</v>
      </c>
      <c r="V79" s="22">
        <f>(U79/100)*'Data &amp; ANOVA'!$S$7</f>
        <v>0.21357206108011639</v>
      </c>
      <c r="W79" s="22">
        <f>'Data &amp; ANOVA'!$S$7-V79</f>
        <v>1.411670339761964E-2</v>
      </c>
      <c r="X79" s="22">
        <f t="shared" si="19"/>
        <v>2.7806208939370451</v>
      </c>
      <c r="Y79" s="28"/>
      <c r="Z79" s="28"/>
      <c r="AA79" s="28"/>
      <c r="AB79" s="28"/>
      <c r="AC79" s="28"/>
      <c r="AD79" s="28"/>
      <c r="AE79" s="28"/>
      <c r="AF79" s="28"/>
      <c r="AG79" s="23"/>
      <c r="AH79" s="44">
        <f>A41*2*'Data &amp; ANOVA'!$V$18</f>
        <v>17.661111111111115</v>
      </c>
      <c r="AI79" s="22"/>
      <c r="AJ79" s="22"/>
      <c r="AK79" s="22">
        <f t="shared" si="20"/>
        <v>95.4</v>
      </c>
      <c r="AL79" s="22">
        <f>(AK79/100)*'Data &amp; ANOVA'!$S$7</f>
        <v>0.21721508131176021</v>
      </c>
      <c r="AM79" s="22">
        <f>'Data &amp; ANOVA'!$S$7-AL79</f>
        <v>1.0473683165975828E-2</v>
      </c>
      <c r="AN79" s="22">
        <f t="shared" si="21"/>
        <v>3.0791138824930449</v>
      </c>
      <c r="AO79" s="28"/>
      <c r="AP79" s="28"/>
      <c r="AQ79" s="28"/>
      <c r="AR79" s="28"/>
      <c r="AS79" s="28"/>
      <c r="AT79" s="28"/>
      <c r="AU79" s="28"/>
      <c r="AV79" s="28"/>
      <c r="AW79" s="23"/>
      <c r="AX79" s="44">
        <f>A41*2*'Data &amp; ANOVA'!$V$19</f>
        <v>17.671052631578991</v>
      </c>
      <c r="AY79" s="22"/>
      <c r="AZ79" s="22"/>
      <c r="BA79" s="22">
        <f t="shared" si="22"/>
        <v>95</v>
      </c>
      <c r="BB79" s="22">
        <f>(BA79/100)*'Data &amp; ANOVA'!$S$7</f>
        <v>0.21630432625384921</v>
      </c>
      <c r="BC79" s="22">
        <f>'Data &amp; ANOVA'!$S$7-BB79</f>
        <v>1.1384438223886822E-2</v>
      </c>
      <c r="BD79" s="22">
        <f t="shared" si="23"/>
        <v>2.9957322735539891</v>
      </c>
      <c r="BE79" s="28"/>
      <c r="BF79" s="28"/>
      <c r="BG79" s="28"/>
      <c r="BH79" s="28"/>
      <c r="BI79" s="28"/>
      <c r="BJ79" s="28"/>
      <c r="BK79" s="28"/>
      <c r="BL79" s="28"/>
      <c r="BM79" s="23"/>
      <c r="BN79" s="44">
        <f>A41*2*'Data &amp; ANOVA'!$V$20</f>
        <v>17.744761900178023</v>
      </c>
      <c r="BO79" s="22"/>
      <c r="BP79" s="22"/>
      <c r="BQ79" s="22">
        <f t="shared" si="24"/>
        <v>98.3</v>
      </c>
      <c r="BR79" s="22">
        <f>(BQ79/100)*'Data &amp; ANOVA'!$S$7</f>
        <v>0.22381805548161451</v>
      </c>
      <c r="BS79" s="22">
        <f>'Data &amp; ANOVA'!$S$7-BR79</f>
        <v>3.8707089961215191E-3</v>
      </c>
      <c r="BT79" s="22">
        <f t="shared" si="25"/>
        <v>4.0745419349259189</v>
      </c>
    </row>
    <row r="80" spans="2:72" s="24" customFormat="1" x14ac:dyDescent="0.25">
      <c r="B80" s="44">
        <f>A42*2*'Data &amp; ANOVA'!$V$16</f>
        <v>18.095999999999979</v>
      </c>
      <c r="C80" s="22"/>
      <c r="D80" s="22"/>
      <c r="E80" s="22">
        <f t="shared" si="16"/>
        <v>81.5</v>
      </c>
      <c r="F80" s="22">
        <f>(E80/100)*'Data &amp; ANOVA'!$S$7</f>
        <v>0.18556634304935485</v>
      </c>
      <c r="G80" s="44">
        <f>'Data &amp; ANOVA'!$S$7-F80</f>
        <v>4.2122421428381185E-2</v>
      </c>
      <c r="H80" s="22">
        <f t="shared" si="17"/>
        <v>1.6873994539038117</v>
      </c>
      <c r="I80" s="28"/>
      <c r="J80" s="28"/>
      <c r="K80" s="28"/>
      <c r="L80" s="28"/>
      <c r="M80" s="28"/>
      <c r="N80" s="28"/>
      <c r="O80" s="28"/>
      <c r="P80" s="28"/>
      <c r="Q80" s="23"/>
      <c r="R80" s="44">
        <f>A42*2*'Data &amp; ANOVA'!$V$17</f>
        <v>18.663157894736845</v>
      </c>
      <c r="S80" s="22"/>
      <c r="T80" s="22"/>
      <c r="U80" s="22">
        <f t="shared" si="18"/>
        <v>97.6</v>
      </c>
      <c r="V80" s="22">
        <f>(U80/100)*'Data &amp; ANOVA'!$S$7</f>
        <v>0.22222423413027037</v>
      </c>
      <c r="W80" s="22">
        <f>'Data &amp; ANOVA'!$S$7-V80</f>
        <v>5.4645303474656626E-3</v>
      </c>
      <c r="X80" s="22">
        <f t="shared" si="19"/>
        <v>3.729701448634192</v>
      </c>
      <c r="Y80" s="28"/>
      <c r="Z80" s="28"/>
      <c r="AA80" s="28"/>
      <c r="AB80" s="28"/>
      <c r="AC80" s="28"/>
      <c r="AD80" s="28"/>
      <c r="AE80" s="28"/>
      <c r="AF80" s="28"/>
      <c r="AG80" s="23"/>
      <c r="AH80" s="44">
        <f>A42*2*'Data &amp; ANOVA'!$V$18</f>
        <v>18.700000000000006</v>
      </c>
      <c r="AI80" s="22"/>
      <c r="AJ80" s="22"/>
      <c r="AK80" s="22">
        <f t="shared" si="20"/>
        <v>98.8</v>
      </c>
      <c r="AL80" s="22">
        <f>(AK80/100)*'Data &amp; ANOVA'!$S$7</f>
        <v>0.22495649930400319</v>
      </c>
      <c r="AM80" s="22">
        <f>'Data &amp; ANOVA'!$S$7-AL80</f>
        <v>2.7322651737328452E-3</v>
      </c>
      <c r="AN80" s="22">
        <f t="shared" si="21"/>
        <v>4.4228486291941325</v>
      </c>
      <c r="AO80" s="28"/>
      <c r="AP80" s="28"/>
      <c r="AQ80" s="28"/>
      <c r="AR80" s="28"/>
      <c r="AS80" s="28"/>
      <c r="AT80" s="28"/>
      <c r="AU80" s="28"/>
      <c r="AV80" s="28"/>
      <c r="AW80" s="23"/>
      <c r="AX80" s="44">
        <f>A42*2*'Data &amp; ANOVA'!$V$19</f>
        <v>18.710526315789522</v>
      </c>
      <c r="AY80" s="22"/>
      <c r="AZ80" s="22"/>
      <c r="BA80" s="22">
        <f t="shared" si="22"/>
        <v>98.1</v>
      </c>
      <c r="BB80" s="22">
        <f>(BA80/100)*'Data &amp; ANOVA'!$S$7</f>
        <v>0.22336267795265904</v>
      </c>
      <c r="BC80" s="22">
        <f>'Data &amp; ANOVA'!$S$7-BB80</f>
        <v>4.3260865250769887E-3</v>
      </c>
      <c r="BD80" s="22">
        <f t="shared" si="23"/>
        <v>3.9633162998156957</v>
      </c>
      <c r="BE80" s="28"/>
      <c r="BF80" s="28"/>
      <c r="BG80" s="28"/>
      <c r="BH80" s="28"/>
      <c r="BI80" s="28"/>
      <c r="BJ80" s="28"/>
      <c r="BK80" s="28"/>
      <c r="BL80" s="28"/>
      <c r="BM80" s="23"/>
      <c r="BN80" s="51">
        <f>A42*2*'Data &amp; ANOVA'!$V$20</f>
        <v>18.788571423717904</v>
      </c>
      <c r="BO80" s="25"/>
      <c r="BP80" s="25"/>
      <c r="BQ80" s="25">
        <f t="shared" si="24"/>
        <v>100</v>
      </c>
      <c r="BR80" s="25">
        <f>(BQ80/100)*'Data &amp; ANOVA'!$S$7</f>
        <v>0.22768876447773603</v>
      </c>
      <c r="BS80" s="25">
        <f>'Data &amp; ANOVA'!$S$7-BR80</f>
        <v>0</v>
      </c>
      <c r="BT80" s="25" t="e">
        <f t="shared" si="25"/>
        <v>#DIV/0!</v>
      </c>
    </row>
    <row r="81" spans="2:76" s="24" customFormat="1" x14ac:dyDescent="0.25">
      <c r="B81" s="43">
        <f>A43*2*'Data &amp; ANOVA'!$V$16</f>
        <v>19.101333333333308</v>
      </c>
      <c r="C81" s="22"/>
      <c r="D81" s="22"/>
      <c r="E81" s="22">
        <f t="shared" si="16"/>
        <v>85</v>
      </c>
      <c r="F81" s="22">
        <f>(E81/100)*'Data &amp; ANOVA'!$S$7</f>
        <v>0.19353544980607562</v>
      </c>
      <c r="G81" s="44">
        <f>'Data &amp; ANOVA'!$S$7-F81</f>
        <v>3.4153314671660412E-2</v>
      </c>
      <c r="H81" s="22">
        <f t="shared" si="17"/>
        <v>1.8971199848858811</v>
      </c>
      <c r="I81" s="28"/>
      <c r="J81" s="28"/>
      <c r="K81" s="28"/>
      <c r="L81" s="28"/>
      <c r="M81" s="28"/>
      <c r="N81" s="28"/>
      <c r="O81" s="28"/>
      <c r="P81" s="28"/>
      <c r="Q81" s="23"/>
      <c r="R81" s="51">
        <f>A43*2*'Data &amp; ANOVA'!$V$17</f>
        <v>19.700000000000003</v>
      </c>
      <c r="S81" s="25"/>
      <c r="T81" s="25"/>
      <c r="U81" s="25">
        <f t="shared" si="18"/>
        <v>100</v>
      </c>
      <c r="V81" s="25">
        <f>(U81/100)*'Data &amp; ANOVA'!$S$7</f>
        <v>0.22768876447773603</v>
      </c>
      <c r="W81" s="25">
        <f>'Data &amp; ANOVA'!$S$7-V81</f>
        <v>0</v>
      </c>
      <c r="X81" s="25" t="e">
        <f t="shared" si="19"/>
        <v>#DIV/0!</v>
      </c>
      <c r="Y81" s="28"/>
      <c r="Z81" s="28"/>
      <c r="AA81" s="28"/>
      <c r="AB81" s="28"/>
      <c r="AC81" s="28"/>
      <c r="AD81" s="28"/>
      <c r="AE81" s="28"/>
      <c r="AF81" s="28"/>
      <c r="AG81" s="23"/>
      <c r="AH81" s="51">
        <f>A43*2*'Data &amp; ANOVA'!$V$18</f>
        <v>19.738888888888894</v>
      </c>
      <c r="AI81" s="25"/>
      <c r="AJ81" s="25"/>
      <c r="AK81" s="25">
        <f t="shared" si="20"/>
        <v>100</v>
      </c>
      <c r="AL81" s="25">
        <f>(AK81/100)*'Data &amp; ANOVA'!$S$7</f>
        <v>0.22768876447773603</v>
      </c>
      <c r="AM81" s="25">
        <f>'Data &amp; ANOVA'!$S$7-AL81</f>
        <v>0</v>
      </c>
      <c r="AN81" s="25" t="e">
        <f t="shared" si="21"/>
        <v>#DIV/0!</v>
      </c>
      <c r="AO81" s="28"/>
      <c r="AP81" s="28"/>
      <c r="AQ81" s="28"/>
      <c r="AR81" s="28"/>
      <c r="AS81" s="28"/>
      <c r="AT81" s="28"/>
      <c r="AU81" s="28"/>
      <c r="AV81" s="28"/>
      <c r="AW81" s="23"/>
      <c r="AX81" s="51">
        <f>A43*2*'Data &amp; ANOVA'!$V$19</f>
        <v>19.75000000000005</v>
      </c>
      <c r="AY81" s="25"/>
      <c r="AZ81" s="25"/>
      <c r="BA81" s="25">
        <f t="shared" si="22"/>
        <v>100</v>
      </c>
      <c r="BB81" s="25">
        <f>(BA81/100)*'Data &amp; ANOVA'!$S$7</f>
        <v>0.22768876447773603</v>
      </c>
      <c r="BC81" s="25">
        <f>'Data &amp; ANOVA'!$S$7-BB81</f>
        <v>0</v>
      </c>
      <c r="BD81" s="25" t="e">
        <f t="shared" si="23"/>
        <v>#DIV/0!</v>
      </c>
      <c r="BE81" s="28"/>
      <c r="BF81" s="28"/>
      <c r="BG81" s="28"/>
      <c r="BH81" s="28"/>
      <c r="BI81" s="28"/>
      <c r="BJ81" s="28"/>
      <c r="BK81" s="28"/>
      <c r="BL81" s="28"/>
      <c r="BM81" s="23"/>
      <c r="BN81" s="28"/>
      <c r="BO81" s="28"/>
      <c r="BP81" s="28"/>
      <c r="BQ81" s="28"/>
      <c r="BR81" s="28"/>
      <c r="BS81" s="28"/>
      <c r="BT81" s="28"/>
    </row>
    <row r="82" spans="2:76" x14ac:dyDescent="0.25">
      <c r="B82" s="43">
        <f>A44*2*'Data &amp; ANOVA'!$V$16</f>
        <v>20.106666666666641</v>
      </c>
      <c r="C82" s="22"/>
      <c r="D82" s="22"/>
      <c r="E82" s="22">
        <f t="shared" ref="E82:E87" si="26">C44</f>
        <v>89</v>
      </c>
      <c r="F82" s="22">
        <f>(E82/100)*'Data &amp; ANOVA'!$S$7</f>
        <v>0.20264300038518507</v>
      </c>
      <c r="G82" s="44">
        <f>'Data &amp; ANOVA'!$S$7-F82</f>
        <v>2.5045764092550965E-2</v>
      </c>
      <c r="H82" s="22">
        <f t="shared" ref="H82:H87" si="27">LN($H$60/G82)</f>
        <v>2.2072749131897207</v>
      </c>
      <c r="I82" s="28"/>
      <c r="J82" s="28"/>
      <c r="K82" s="28"/>
      <c r="L82" s="28"/>
      <c r="M82" s="28"/>
      <c r="N82" s="28"/>
      <c r="O82" s="28"/>
      <c r="P82" s="28"/>
      <c r="Q82" s="23"/>
      <c r="R82" s="2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/>
      <c r="AD82" s="28"/>
      <c r="AE82" s="28"/>
      <c r="AF82" s="28"/>
      <c r="AG82" s="23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28"/>
      <c r="AS82" s="28"/>
      <c r="AT82" s="28"/>
      <c r="AU82" s="28"/>
      <c r="AV82" s="28"/>
      <c r="AW82" s="23"/>
      <c r="AX82" s="28"/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3"/>
      <c r="BN82" s="28"/>
      <c r="BO82" s="28"/>
      <c r="BP82" s="28"/>
      <c r="BQ82" s="28"/>
      <c r="BR82" s="28"/>
      <c r="BS82" s="28"/>
      <c r="BT82" s="28"/>
      <c r="BU82" s="24"/>
      <c r="BV82" s="24"/>
      <c r="BW82" s="24"/>
      <c r="BX82" s="24"/>
    </row>
    <row r="83" spans="2:76" x14ac:dyDescent="0.25">
      <c r="B83" s="43">
        <f>A45*2*'Data &amp; ANOVA'!$V$16</f>
        <v>21.111999999999973</v>
      </c>
      <c r="C83" s="22"/>
      <c r="D83" s="22"/>
      <c r="E83" s="22">
        <f t="shared" si="26"/>
        <v>91.7</v>
      </c>
      <c r="F83" s="22">
        <f>(E83/100)*'Data &amp; ANOVA'!$S$7</f>
        <v>0.20879059702608396</v>
      </c>
      <c r="G83" s="44">
        <f>'Data &amp; ANOVA'!$S$7-F83</f>
        <v>1.889816745165207E-2</v>
      </c>
      <c r="H83" s="22">
        <f t="shared" si="27"/>
        <v>2.4889146711855403</v>
      </c>
      <c r="I83" s="28"/>
      <c r="J83" s="28"/>
      <c r="K83" s="28"/>
      <c r="L83" s="28"/>
      <c r="M83" s="28"/>
      <c r="N83" s="28"/>
      <c r="O83" s="28"/>
      <c r="P83" s="28"/>
      <c r="Q83" s="23"/>
      <c r="R83" s="28"/>
      <c r="S83" s="28"/>
      <c r="T83" s="28"/>
      <c r="U83" s="28"/>
      <c r="V83" s="28"/>
      <c r="W83" s="28"/>
      <c r="X83" s="28"/>
      <c r="Y83" s="28"/>
      <c r="Z83" s="28"/>
      <c r="AA83" s="28"/>
      <c r="AB83" s="28"/>
      <c r="AC83" s="28"/>
      <c r="AD83" s="28"/>
      <c r="AE83" s="28"/>
      <c r="AF83" s="28"/>
      <c r="AG83" s="23"/>
      <c r="AH83" s="28"/>
      <c r="AI83" s="28"/>
      <c r="AJ83" s="28"/>
      <c r="AK83" s="28"/>
      <c r="AL83" s="28"/>
      <c r="AM83" s="28"/>
      <c r="AN83" s="28"/>
      <c r="AO83" s="28"/>
      <c r="AP83" s="28"/>
      <c r="AQ83" s="28"/>
      <c r="AR83" s="28"/>
      <c r="AS83" s="28"/>
      <c r="AT83" s="28"/>
      <c r="AU83" s="28"/>
      <c r="AV83" s="28"/>
      <c r="AW83" s="23"/>
      <c r="AX83" s="28"/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3"/>
      <c r="BN83" s="28"/>
      <c r="BO83" s="28"/>
      <c r="BP83" s="28"/>
      <c r="BQ83" s="28"/>
      <c r="BR83" s="28"/>
      <c r="BS83" s="28"/>
      <c r="BT83" s="28"/>
      <c r="BU83" s="24"/>
      <c r="BV83" s="24"/>
      <c r="BW83" s="24"/>
      <c r="BX83" s="24"/>
    </row>
    <row r="84" spans="2:76" x14ac:dyDescent="0.25">
      <c r="B84" s="43">
        <f>A46*2*'Data &amp; ANOVA'!$V$16</f>
        <v>22.117333333333306</v>
      </c>
      <c r="C84" s="22"/>
      <c r="D84" s="22"/>
      <c r="E84" s="22">
        <f t="shared" si="26"/>
        <v>94.7</v>
      </c>
      <c r="F84" s="22">
        <f>(E84/100)*'Data &amp; ANOVA'!$S$7</f>
        <v>0.21562125996041603</v>
      </c>
      <c r="G84" s="44">
        <f>'Data &amp; ANOVA'!$S$7-F84</f>
        <v>1.2067504517319999E-2</v>
      </c>
      <c r="H84" s="22">
        <f t="shared" si="27"/>
        <v>2.9374633654300162</v>
      </c>
      <c r="I84" s="28"/>
      <c r="J84" s="28"/>
      <c r="K84" s="28"/>
      <c r="L84" s="28"/>
      <c r="M84" s="28"/>
      <c r="N84" s="28"/>
      <c r="O84" s="28"/>
      <c r="P84" s="28"/>
      <c r="Q84" s="23"/>
      <c r="R84" s="28"/>
      <c r="S84" s="28"/>
      <c r="T84" s="28"/>
      <c r="U84" s="28"/>
      <c r="V84" s="28"/>
      <c r="W84" s="28"/>
      <c r="X84" s="28"/>
      <c r="Y84" s="28"/>
      <c r="Z84" s="28"/>
      <c r="AA84" s="28"/>
      <c r="AB84" s="28"/>
      <c r="AC84" s="28"/>
      <c r="AD84" s="28"/>
      <c r="AE84" s="28"/>
      <c r="AF84" s="28"/>
      <c r="AG84" s="23"/>
      <c r="AH84" s="28"/>
      <c r="AI84" s="28"/>
      <c r="AJ84" s="28"/>
      <c r="AK84" s="28"/>
      <c r="AL84" s="28"/>
      <c r="AM84" s="28"/>
      <c r="AN84" s="28"/>
      <c r="AO84" s="28"/>
      <c r="AP84" s="28"/>
      <c r="AQ84" s="28"/>
      <c r="AR84" s="28"/>
      <c r="AS84" s="28"/>
      <c r="AT84" s="28"/>
      <c r="AU84" s="28"/>
      <c r="AV84" s="28"/>
      <c r="AW84" s="23"/>
      <c r="AX84" s="28"/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3"/>
      <c r="BN84" s="28"/>
      <c r="BO84" s="28"/>
      <c r="BP84" s="28"/>
      <c r="BQ84" s="28"/>
      <c r="BR84" s="28"/>
      <c r="BS84" s="28"/>
      <c r="BT84" s="28"/>
      <c r="BU84" s="24"/>
      <c r="BV84" s="24"/>
      <c r="BW84" s="24"/>
      <c r="BX84" s="24"/>
    </row>
    <row r="85" spans="2:76" x14ac:dyDescent="0.25">
      <c r="B85" s="43">
        <f>A47*2*'Data &amp; ANOVA'!$V$16</f>
        <v>23.122666666666639</v>
      </c>
      <c r="C85" s="22"/>
      <c r="D85" s="22"/>
      <c r="E85" s="22">
        <f t="shared" si="26"/>
        <v>97.3</v>
      </c>
      <c r="F85" s="22">
        <f>(E85/100)*'Data &amp; ANOVA'!$S$7</f>
        <v>0.22154116783683717</v>
      </c>
      <c r="G85" s="44">
        <f>'Data &amp; ANOVA'!$S$7-F85</f>
        <v>6.1475966408988669E-3</v>
      </c>
      <c r="H85" s="22">
        <f t="shared" si="27"/>
        <v>3.611918412977809</v>
      </c>
      <c r="I85" s="28"/>
      <c r="J85" s="28"/>
      <c r="K85" s="28"/>
      <c r="L85" s="28"/>
      <c r="M85" s="28"/>
      <c r="N85" s="28"/>
      <c r="O85" s="28"/>
      <c r="P85" s="28"/>
      <c r="Q85" s="23"/>
      <c r="R85" s="28"/>
      <c r="S85" s="28"/>
      <c r="T85" s="28"/>
      <c r="U85" s="28"/>
      <c r="V85" s="28"/>
      <c r="W85" s="28"/>
      <c r="X85" s="28"/>
      <c r="Y85" s="28"/>
      <c r="Z85" s="28"/>
      <c r="AA85" s="28"/>
      <c r="AB85" s="28"/>
      <c r="AC85" s="28"/>
      <c r="AD85" s="28"/>
      <c r="AE85" s="28"/>
      <c r="AF85" s="28"/>
      <c r="AG85" s="23"/>
      <c r="AH85" s="28"/>
      <c r="AI85" s="28"/>
      <c r="AJ85" s="28"/>
      <c r="AK85" s="28"/>
      <c r="AL85" s="28"/>
      <c r="AM85" s="28"/>
      <c r="AN85" s="28"/>
      <c r="AO85" s="28"/>
      <c r="AP85" s="28"/>
      <c r="AQ85" s="28"/>
      <c r="AR85" s="28"/>
      <c r="AS85" s="28"/>
      <c r="AT85" s="28"/>
      <c r="AU85" s="28"/>
      <c r="AV85" s="28"/>
      <c r="AW85" s="23"/>
      <c r="AX85" s="28"/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3"/>
      <c r="BN85" s="28"/>
      <c r="BO85" s="28"/>
      <c r="BP85" s="28"/>
      <c r="BQ85" s="28"/>
      <c r="BR85" s="28"/>
      <c r="BS85" s="28"/>
      <c r="BT85" s="28"/>
      <c r="BU85" s="24"/>
      <c r="BV85" s="24"/>
      <c r="BW85" s="24"/>
      <c r="BX85" s="24"/>
    </row>
    <row r="86" spans="2:76" x14ac:dyDescent="0.25">
      <c r="B86" s="49">
        <f>A48*2*'Data &amp; ANOVA'!$V$16</f>
        <v>24.127999999999972</v>
      </c>
      <c r="C86" s="27"/>
      <c r="D86" s="27"/>
      <c r="E86" s="27">
        <f t="shared" si="26"/>
        <v>99.7</v>
      </c>
      <c r="F86" s="27">
        <f>(E86/100)*'Data &amp; ANOVA'!$S$7</f>
        <v>0.22700569818430283</v>
      </c>
      <c r="G86" s="49">
        <f>'Data &amp; ANOVA'!$S$7-F86</f>
        <v>6.8306629343320435E-4</v>
      </c>
      <c r="H86" s="27">
        <f>LN($H$60/G86)</f>
        <v>5.809142990314033</v>
      </c>
      <c r="I86" s="17"/>
      <c r="J86" s="17"/>
      <c r="K86" s="17"/>
      <c r="L86" s="17"/>
      <c r="M86" s="17"/>
      <c r="N86" s="17"/>
      <c r="O86" s="17"/>
      <c r="P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  <c r="AE86" s="17"/>
      <c r="AF86" s="17"/>
      <c r="AH86" s="17"/>
      <c r="AI86" s="17"/>
      <c r="AJ86" s="17"/>
      <c r="AK86" s="17"/>
      <c r="AL86" s="17"/>
      <c r="AM86" s="17"/>
      <c r="AN86" s="17"/>
      <c r="AO86" s="17"/>
      <c r="AP86" s="17"/>
      <c r="AQ86" s="17"/>
      <c r="AR86" s="17"/>
      <c r="AS86" s="17"/>
      <c r="AT86" s="17"/>
      <c r="AU86" s="17"/>
      <c r="AV86" s="17"/>
      <c r="AX86" s="17"/>
      <c r="AY86" s="17"/>
      <c r="AZ86" s="17"/>
      <c r="BA86" s="17"/>
      <c r="BB86" s="17"/>
      <c r="BC86" s="17"/>
      <c r="BD86" s="17"/>
      <c r="BE86" s="17"/>
      <c r="BF86" s="17"/>
      <c r="BG86" s="17"/>
      <c r="BH86" s="17"/>
      <c r="BI86" s="17"/>
      <c r="BJ86" s="17"/>
      <c r="BK86" s="17"/>
      <c r="BL86" s="17"/>
      <c r="BN86" s="17"/>
      <c r="BO86" s="17"/>
      <c r="BP86" s="17"/>
      <c r="BQ86" s="17"/>
      <c r="BR86" s="17"/>
      <c r="BS86" s="17"/>
      <c r="BT86" s="17"/>
      <c r="BU86" s="24"/>
      <c r="BV86" s="24"/>
      <c r="BW86" s="24"/>
      <c r="BX86" s="24"/>
    </row>
    <row r="87" spans="2:76" x14ac:dyDescent="0.25">
      <c r="B87" s="49">
        <f>A49*2*'Data &amp; ANOVA'!$V$16</f>
        <v>25.133333333333301</v>
      </c>
      <c r="C87" s="27"/>
      <c r="D87" s="27"/>
      <c r="E87" s="27">
        <f t="shared" si="26"/>
        <v>100</v>
      </c>
      <c r="F87" s="27">
        <f>(E87/100)*'Data &amp; ANOVA'!$S$7</f>
        <v>0.22768876447773603</v>
      </c>
      <c r="G87" s="49">
        <f>'Data &amp; ANOVA'!$S$7-F87</f>
        <v>0</v>
      </c>
      <c r="H87" s="27" t="e">
        <f t="shared" si="27"/>
        <v>#DIV/0!</v>
      </c>
      <c r="I87" s="17"/>
      <c r="J87" s="17"/>
      <c r="K87" s="17"/>
      <c r="L87" s="17"/>
      <c r="M87" s="17"/>
      <c r="N87" s="17"/>
      <c r="O87" s="17"/>
      <c r="P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N87" s="17"/>
      <c r="BO87" s="17"/>
      <c r="BP87" s="17"/>
      <c r="BQ87" s="17"/>
      <c r="BR87" s="17"/>
      <c r="BS87" s="17"/>
      <c r="BT87" s="17"/>
      <c r="BU87" s="24"/>
      <c r="BV87" s="24"/>
      <c r="BW87" s="24"/>
      <c r="BX87" s="24"/>
    </row>
    <row r="88" spans="2:76" x14ac:dyDescent="0.25">
      <c r="B88" s="50"/>
      <c r="C88" s="17"/>
      <c r="D88" s="17"/>
      <c r="E88" s="17"/>
      <c r="F88" s="17"/>
      <c r="G88" s="17"/>
      <c r="H88" s="17"/>
      <c r="I88" s="17"/>
      <c r="J88" s="17"/>
      <c r="K88" s="17"/>
      <c r="L88" s="17"/>
      <c r="M88" s="17"/>
      <c r="N88" s="17"/>
      <c r="O88" s="17"/>
      <c r="P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N88" s="17"/>
      <c r="BO88" s="17"/>
      <c r="BP88" s="17"/>
      <c r="BQ88" s="17"/>
      <c r="BR88" s="17"/>
      <c r="BS88" s="17"/>
      <c r="BT88" s="17"/>
      <c r="BU88" s="24"/>
      <c r="BV88" s="24"/>
      <c r="BW88" s="24"/>
      <c r="BX88" s="24"/>
    </row>
    <row r="89" spans="2:76" x14ac:dyDescent="0.25">
      <c r="B89" s="17"/>
      <c r="C89" s="17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  <c r="AE89" s="17"/>
      <c r="AF89" s="17"/>
      <c r="AH89" s="17"/>
      <c r="AI89" s="17"/>
      <c r="AJ89" s="17"/>
      <c r="AK89" s="17"/>
      <c r="AL89" s="17"/>
      <c r="AM89" s="17"/>
      <c r="AN89" s="17"/>
      <c r="AO89" s="17"/>
      <c r="AP89" s="17"/>
      <c r="AQ89" s="17"/>
      <c r="AR89" s="17"/>
      <c r="AS89" s="17"/>
      <c r="AT89" s="17"/>
      <c r="AU89" s="17"/>
      <c r="AV89" s="17"/>
      <c r="AX89" s="17"/>
      <c r="AY89" s="17"/>
      <c r="AZ89" s="17"/>
      <c r="BA89" s="17"/>
      <c r="BB89" s="17"/>
      <c r="BC89" s="17"/>
      <c r="BD89" s="17"/>
      <c r="BE89" s="17"/>
      <c r="BF89" s="17"/>
      <c r="BG89" s="17"/>
      <c r="BH89" s="17"/>
      <c r="BI89" s="17"/>
      <c r="BJ89" s="17"/>
      <c r="BK89" s="17"/>
      <c r="BL89" s="17"/>
      <c r="BN89" s="17"/>
      <c r="BO89" s="17"/>
      <c r="BP89" s="17"/>
      <c r="BQ89" s="17"/>
      <c r="BR89" s="17"/>
      <c r="BS89" s="17"/>
      <c r="BT89" s="17"/>
      <c r="BU89" s="24"/>
      <c r="BV89" s="24"/>
      <c r="BW89" s="24"/>
      <c r="BX89" s="24"/>
    </row>
    <row r="90" spans="2:76" x14ac:dyDescent="0.25">
      <c r="B90" s="17"/>
      <c r="C90" s="17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  <c r="AE90" s="17"/>
      <c r="AF90" s="17"/>
      <c r="AH90" s="17"/>
      <c r="AI90" s="17"/>
      <c r="AJ90" s="17"/>
      <c r="AK90" s="17"/>
      <c r="AL90" s="17"/>
      <c r="AM90" s="17"/>
      <c r="AN90" s="17"/>
      <c r="AO90" s="17"/>
      <c r="AP90" s="17"/>
      <c r="AQ90" s="17"/>
      <c r="AR90" s="17"/>
      <c r="AS90" s="17"/>
      <c r="AT90" s="17"/>
      <c r="AU90" s="17"/>
      <c r="AV90" s="17"/>
      <c r="AX90" s="17"/>
      <c r="AY90" s="17"/>
      <c r="AZ90" s="17"/>
      <c r="BA90" s="17"/>
      <c r="BB90" s="17"/>
      <c r="BC90" s="17"/>
      <c r="BD90" s="17"/>
      <c r="BE90" s="17"/>
      <c r="BF90" s="17"/>
      <c r="BG90" s="17"/>
      <c r="BH90" s="17"/>
      <c r="BI90" s="17"/>
      <c r="BJ90" s="17"/>
      <c r="BK90" s="17"/>
      <c r="BL90" s="17"/>
      <c r="BN90" s="17"/>
      <c r="BO90" s="17"/>
      <c r="BP90" s="17"/>
      <c r="BQ90" s="17"/>
      <c r="BR90" s="17"/>
      <c r="BS90" s="17"/>
      <c r="BT90" s="17"/>
      <c r="BU90" s="24"/>
      <c r="BV90" s="24"/>
      <c r="BW90" s="24"/>
      <c r="BX90" s="24"/>
    </row>
    <row r="91" spans="2:76" x14ac:dyDescent="0.25">
      <c r="B91" s="17"/>
      <c r="C91" s="17"/>
      <c r="D91" s="17"/>
      <c r="E91" s="17"/>
      <c r="F91" s="17"/>
      <c r="G91" s="17"/>
      <c r="H91" s="17"/>
      <c r="I91" s="17"/>
      <c r="J91" s="17"/>
      <c r="K91" s="17"/>
      <c r="L91" s="17"/>
      <c r="M91" s="17"/>
      <c r="N91" s="17"/>
      <c r="O91" s="17"/>
      <c r="P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  <c r="AE91" s="17"/>
      <c r="AF91" s="17"/>
      <c r="AH91" s="17"/>
      <c r="AI91" s="17"/>
      <c r="AJ91" s="17"/>
      <c r="AK91" s="17"/>
      <c r="AL91" s="17"/>
      <c r="AM91" s="17"/>
      <c r="AN91" s="17"/>
      <c r="AO91" s="17"/>
      <c r="AP91" s="17"/>
      <c r="AQ91" s="17"/>
      <c r="AR91" s="17"/>
      <c r="AS91" s="17"/>
      <c r="AT91" s="17"/>
      <c r="AU91" s="17"/>
      <c r="AV91" s="17"/>
      <c r="AX91" s="17"/>
      <c r="AY91" s="17"/>
      <c r="AZ91" s="17"/>
      <c r="BA91" s="17"/>
      <c r="BB91" s="17"/>
      <c r="BC91" s="17"/>
      <c r="BD91" s="17"/>
      <c r="BE91" s="17"/>
      <c r="BF91" s="17"/>
      <c r="BG91" s="17"/>
      <c r="BH91" s="17"/>
      <c r="BI91" s="17"/>
      <c r="BJ91" s="17"/>
      <c r="BK91" s="17"/>
      <c r="BL91" s="17"/>
      <c r="BN91" s="17"/>
      <c r="BO91" s="17"/>
      <c r="BP91" s="17"/>
      <c r="BQ91" s="17"/>
      <c r="BR91" s="17"/>
      <c r="BS91" s="17"/>
      <c r="BT91" s="17"/>
      <c r="BU91" s="24"/>
      <c r="BV91" s="24"/>
      <c r="BW91" s="24"/>
      <c r="BX91" s="24"/>
    </row>
    <row r="92" spans="2:76" x14ac:dyDescent="0.25">
      <c r="B92" s="17"/>
      <c r="C92" s="17"/>
      <c r="D92" s="17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N92" s="17"/>
      <c r="BO92" s="17"/>
      <c r="BP92" s="17"/>
      <c r="BQ92" s="17"/>
      <c r="BR92" s="17"/>
      <c r="BS92" s="17"/>
      <c r="BT92" s="17"/>
      <c r="BU92" s="24"/>
      <c r="BV92" s="24"/>
      <c r="BW92" s="24"/>
      <c r="BX92" s="24"/>
    </row>
    <row r="93" spans="2:76" x14ac:dyDescent="0.25">
      <c r="B93" s="16"/>
      <c r="C93" s="16"/>
      <c r="D93" s="16"/>
      <c r="E93" s="16"/>
      <c r="F93" s="16"/>
      <c r="G93" s="16"/>
      <c r="H93" s="16"/>
      <c r="I93" s="17"/>
      <c r="J93" s="17"/>
      <c r="K93" s="17"/>
      <c r="L93" s="17"/>
      <c r="M93" s="17"/>
      <c r="N93" s="17"/>
      <c r="O93" s="17"/>
      <c r="P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N93" s="16"/>
      <c r="BO93" s="16"/>
      <c r="BP93" s="16"/>
      <c r="BQ93" s="16"/>
      <c r="BR93" s="16"/>
      <c r="BS93" s="16"/>
      <c r="BT93" s="16"/>
    </row>
    <row r="94" spans="2:76" x14ac:dyDescent="0.25">
      <c r="B94" s="16"/>
      <c r="C94" s="16"/>
      <c r="D94" s="16"/>
      <c r="E94" s="16"/>
      <c r="F94" s="16"/>
      <c r="G94" s="16"/>
      <c r="H94" s="16"/>
      <c r="I94" s="17"/>
      <c r="J94" s="17"/>
      <c r="K94" s="17"/>
      <c r="L94" s="17"/>
      <c r="M94" s="17"/>
      <c r="N94" s="17"/>
      <c r="O94" s="17"/>
      <c r="P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N94" s="16"/>
      <c r="BO94" s="16"/>
      <c r="BP94" s="16"/>
      <c r="BQ94" s="16"/>
      <c r="BR94" s="16"/>
      <c r="BS94" s="16"/>
      <c r="BT94" s="16"/>
    </row>
    <row r="95" spans="2:76" x14ac:dyDescent="0.25">
      <c r="B95" s="16"/>
      <c r="C95" s="16"/>
      <c r="D95" s="16"/>
      <c r="E95" s="16"/>
      <c r="F95" s="16"/>
      <c r="G95" s="16"/>
      <c r="H95" s="16"/>
      <c r="I95" s="17"/>
      <c r="J95" s="17"/>
      <c r="K95" s="17"/>
      <c r="L95" s="17"/>
      <c r="M95" s="17"/>
      <c r="N95" s="17"/>
      <c r="O95" s="17"/>
      <c r="P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/>
      <c r="BH95" s="16"/>
      <c r="BI95" s="16"/>
      <c r="BJ95" s="16"/>
      <c r="BK95" s="16"/>
      <c r="BL95" s="16"/>
      <c r="BN95" s="16"/>
      <c r="BO95" s="16"/>
      <c r="BP95" s="16"/>
      <c r="BQ95" s="16"/>
      <c r="BR95" s="16"/>
      <c r="BS95" s="16"/>
      <c r="BT95" s="16"/>
    </row>
    <row r="96" spans="2:76" x14ac:dyDescent="0.25">
      <c r="B96" s="16"/>
      <c r="C96" s="16"/>
      <c r="D96" s="16"/>
      <c r="E96" s="16"/>
      <c r="F96" s="16"/>
      <c r="G96" s="16"/>
      <c r="H96" s="16"/>
      <c r="I96" s="17"/>
      <c r="J96" s="17"/>
      <c r="K96" s="17"/>
      <c r="L96" s="17"/>
      <c r="M96" s="17"/>
      <c r="N96" s="17"/>
      <c r="O96" s="17"/>
      <c r="P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X96" s="16"/>
      <c r="AY96" s="16"/>
      <c r="AZ96" s="16"/>
      <c r="BA96" s="16"/>
      <c r="BB96" s="16"/>
      <c r="BC96" s="16"/>
      <c r="BD96" s="16"/>
      <c r="BE96" s="16"/>
      <c r="BF96" s="16"/>
      <c r="BG96" s="16"/>
      <c r="BH96" s="16"/>
      <c r="BI96" s="16"/>
      <c r="BJ96" s="16"/>
      <c r="BK96" s="16"/>
      <c r="BL96" s="16"/>
      <c r="BN96" s="16"/>
      <c r="BO96" s="16"/>
      <c r="BP96" s="16"/>
      <c r="BQ96" s="16"/>
      <c r="BR96" s="16"/>
      <c r="BS96" s="16"/>
      <c r="BT96" s="16"/>
    </row>
    <row r="97" spans="2:72" x14ac:dyDescent="0.25">
      <c r="B97" s="16"/>
      <c r="C97" s="16"/>
      <c r="D97" s="16"/>
      <c r="E97" s="16"/>
      <c r="F97" s="16"/>
      <c r="G97" s="16"/>
      <c r="H97" s="16"/>
      <c r="I97" s="17"/>
      <c r="J97" s="17"/>
      <c r="K97" s="17"/>
      <c r="L97" s="17"/>
      <c r="M97" s="17"/>
      <c r="N97" s="17"/>
      <c r="O97" s="17"/>
      <c r="P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X97" s="16"/>
      <c r="AY97" s="16"/>
      <c r="AZ97" s="16"/>
      <c r="BA97" s="16"/>
      <c r="BB97" s="16"/>
      <c r="BC97" s="16"/>
      <c r="BD97" s="16"/>
      <c r="BE97" s="16"/>
      <c r="BF97" s="16"/>
      <c r="BG97" s="16"/>
      <c r="BH97" s="16"/>
      <c r="BI97" s="16"/>
      <c r="BJ97" s="16"/>
      <c r="BK97" s="16"/>
      <c r="BL97" s="16"/>
      <c r="BN97" s="16"/>
      <c r="BO97" s="16"/>
      <c r="BP97" s="16"/>
      <c r="BQ97" s="16"/>
      <c r="BR97" s="16"/>
      <c r="BS97" s="16"/>
      <c r="BT97" s="16"/>
    </row>
    <row r="98" spans="2:72" x14ac:dyDescent="0.25">
      <c r="B98" s="16"/>
      <c r="C98" s="16"/>
      <c r="D98" s="16"/>
      <c r="E98" s="16"/>
      <c r="F98" s="16"/>
      <c r="G98" s="16"/>
      <c r="H98" s="16"/>
      <c r="I98" s="17"/>
      <c r="J98" s="17"/>
      <c r="K98" s="17"/>
      <c r="L98" s="17"/>
      <c r="M98" s="17"/>
      <c r="N98" s="17"/>
      <c r="O98" s="17"/>
      <c r="P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X98" s="16"/>
      <c r="AY98" s="16"/>
      <c r="AZ98" s="16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N98" s="16"/>
      <c r="BO98" s="16"/>
      <c r="BP98" s="16"/>
      <c r="BQ98" s="16"/>
      <c r="BR98" s="16"/>
      <c r="BS98" s="16"/>
      <c r="BT98" s="16"/>
    </row>
    <row r="99" spans="2:72" x14ac:dyDescent="0.25">
      <c r="B99" s="16"/>
      <c r="C99" s="16"/>
      <c r="D99" s="16"/>
      <c r="E99" s="16"/>
      <c r="F99" s="16"/>
      <c r="G99" s="16"/>
      <c r="H99" s="16"/>
      <c r="I99" s="17"/>
      <c r="J99" s="17"/>
      <c r="K99" s="17"/>
      <c r="L99" s="17"/>
      <c r="M99" s="17"/>
      <c r="N99" s="17"/>
      <c r="O99" s="17"/>
      <c r="P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X99" s="16"/>
      <c r="AY99" s="16"/>
      <c r="AZ99" s="16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N99" s="16"/>
      <c r="BO99" s="16"/>
      <c r="BP99" s="16"/>
      <c r="BQ99" s="16"/>
      <c r="BR99" s="16"/>
      <c r="BS99" s="16"/>
      <c r="BT99" s="16"/>
    </row>
    <row r="100" spans="2:72" x14ac:dyDescent="0.25">
      <c r="B100" s="16"/>
      <c r="C100" s="16"/>
      <c r="D100" s="16"/>
      <c r="E100" s="16"/>
      <c r="F100" s="16"/>
      <c r="G100" s="16"/>
      <c r="H100" s="16"/>
      <c r="I100" s="17"/>
      <c r="J100" s="17"/>
      <c r="K100" s="17"/>
      <c r="L100" s="17"/>
      <c r="M100" s="17"/>
      <c r="N100" s="17"/>
      <c r="O100" s="17"/>
      <c r="P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X100" s="16"/>
      <c r="AY100" s="16"/>
      <c r="AZ100" s="16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N100" s="16"/>
      <c r="BO100" s="16"/>
      <c r="BP100" s="16"/>
      <c r="BQ100" s="16"/>
      <c r="BR100" s="16"/>
      <c r="BS100" s="16"/>
      <c r="BT100" s="16"/>
    </row>
    <row r="101" spans="2:72" x14ac:dyDescent="0.25">
      <c r="B101" s="16"/>
      <c r="C101" s="16"/>
      <c r="D101" s="16"/>
      <c r="E101" s="16"/>
      <c r="F101" s="16"/>
      <c r="G101" s="16"/>
      <c r="H101" s="16"/>
      <c r="I101" s="17"/>
      <c r="J101" s="17"/>
      <c r="K101" s="17"/>
      <c r="L101" s="17"/>
      <c r="M101" s="17"/>
      <c r="N101" s="17"/>
      <c r="O101" s="17"/>
      <c r="P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  <c r="AU101" s="16"/>
      <c r="AV101" s="16"/>
      <c r="AX101" s="16"/>
      <c r="AY101" s="16"/>
      <c r="AZ101" s="16"/>
      <c r="BA101" s="16"/>
      <c r="BB101" s="16"/>
      <c r="BC101" s="16"/>
      <c r="BD101" s="16"/>
      <c r="BE101" s="16"/>
      <c r="BF101" s="16"/>
      <c r="BG101" s="16"/>
      <c r="BH101" s="16"/>
      <c r="BI101" s="16"/>
      <c r="BJ101" s="16"/>
      <c r="BK101" s="16"/>
      <c r="BL101" s="16"/>
      <c r="BN101" s="16"/>
      <c r="BO101" s="16"/>
      <c r="BP101" s="16"/>
      <c r="BQ101" s="16"/>
      <c r="BR101" s="16"/>
      <c r="BS101" s="16"/>
      <c r="BT101" s="16"/>
    </row>
    <row r="102" spans="2:72" x14ac:dyDescent="0.25">
      <c r="B102" s="16"/>
      <c r="C102" s="16"/>
      <c r="D102" s="16"/>
      <c r="E102" s="16"/>
      <c r="F102" s="16"/>
      <c r="G102" s="16"/>
      <c r="H102" s="16"/>
      <c r="I102" s="17"/>
      <c r="J102" s="17"/>
      <c r="K102" s="17"/>
      <c r="L102" s="17"/>
      <c r="M102" s="17"/>
      <c r="N102" s="17"/>
      <c r="O102" s="17"/>
      <c r="P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  <c r="AU102" s="16"/>
      <c r="AV102" s="16"/>
      <c r="AX102" s="16"/>
      <c r="AY102" s="16"/>
      <c r="AZ102" s="16"/>
      <c r="BA102" s="16"/>
      <c r="BB102" s="16"/>
      <c r="BC102" s="16"/>
      <c r="BD102" s="16"/>
      <c r="BE102" s="16"/>
      <c r="BF102" s="16"/>
      <c r="BG102" s="16"/>
      <c r="BH102" s="16"/>
      <c r="BI102" s="16"/>
      <c r="BJ102" s="16"/>
      <c r="BK102" s="16"/>
      <c r="BL102" s="16"/>
      <c r="BN102" s="16"/>
      <c r="BO102" s="16"/>
      <c r="BP102" s="16"/>
      <c r="BQ102" s="16"/>
      <c r="BR102" s="16"/>
      <c r="BS102" s="16"/>
      <c r="BT102" s="16"/>
    </row>
    <row r="103" spans="2:72" x14ac:dyDescent="0.25">
      <c r="B103" s="16"/>
      <c r="C103" s="16"/>
      <c r="D103" s="16"/>
      <c r="E103" s="16"/>
      <c r="F103" s="16"/>
      <c r="G103" s="16"/>
      <c r="H103" s="16"/>
      <c r="I103" s="17"/>
      <c r="J103" s="17"/>
      <c r="K103" s="17"/>
      <c r="L103" s="17"/>
      <c r="M103" s="17"/>
      <c r="N103" s="17"/>
      <c r="O103" s="17"/>
      <c r="P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  <c r="AU103" s="16"/>
      <c r="AV103" s="16"/>
      <c r="AX103" s="16"/>
      <c r="AY103" s="16"/>
      <c r="AZ103" s="16"/>
      <c r="BA103" s="16"/>
      <c r="BB103" s="16"/>
      <c r="BC103" s="16"/>
      <c r="BD103" s="16"/>
      <c r="BE103" s="16"/>
      <c r="BF103" s="16"/>
      <c r="BG103" s="16"/>
      <c r="BH103" s="16"/>
      <c r="BI103" s="16"/>
      <c r="BJ103" s="16"/>
      <c r="BK103" s="16"/>
      <c r="BL103" s="16"/>
      <c r="BN103" s="16"/>
      <c r="BO103" s="16"/>
      <c r="BP103" s="16"/>
      <c r="BQ103" s="16"/>
      <c r="BR103" s="16"/>
      <c r="BS103" s="16"/>
      <c r="BT103" s="16"/>
    </row>
    <row r="104" spans="2:72" x14ac:dyDescent="0.25">
      <c r="B104" s="16"/>
      <c r="C104" s="16"/>
      <c r="D104" s="16"/>
      <c r="E104" s="16"/>
      <c r="F104" s="16"/>
      <c r="G104" s="16"/>
      <c r="H104" s="16"/>
      <c r="I104" s="17"/>
      <c r="J104" s="17"/>
      <c r="K104" s="17"/>
      <c r="L104" s="17"/>
      <c r="M104" s="17"/>
      <c r="N104" s="17"/>
      <c r="O104" s="17"/>
      <c r="P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  <c r="AU104" s="16"/>
      <c r="AV104" s="16"/>
      <c r="AX104" s="16"/>
      <c r="AY104" s="16"/>
      <c r="AZ104" s="16"/>
      <c r="BA104" s="16"/>
      <c r="BB104" s="16"/>
      <c r="BC104" s="16"/>
      <c r="BD104" s="16"/>
      <c r="BE104" s="16"/>
      <c r="BF104" s="16"/>
      <c r="BG104" s="16"/>
      <c r="BH104" s="16"/>
      <c r="BI104" s="16"/>
      <c r="BJ104" s="16"/>
      <c r="BK104" s="16"/>
      <c r="BL104" s="16"/>
      <c r="BN104" s="16"/>
      <c r="BO104" s="16"/>
      <c r="BP104" s="16"/>
      <c r="BQ104" s="16"/>
      <c r="BR104" s="16"/>
      <c r="BS104" s="16"/>
      <c r="BT104" s="16"/>
    </row>
    <row r="105" spans="2:72" x14ac:dyDescent="0.25">
      <c r="B105" s="16"/>
      <c r="C105" s="16"/>
      <c r="D105" s="16"/>
      <c r="E105" s="16"/>
      <c r="F105" s="16"/>
      <c r="G105" s="16"/>
      <c r="H105" s="16"/>
      <c r="I105" s="17"/>
      <c r="J105" s="17"/>
      <c r="K105" s="17"/>
      <c r="L105" s="17"/>
      <c r="M105" s="17"/>
      <c r="N105" s="17"/>
      <c r="O105" s="17"/>
      <c r="P105" s="17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X105" s="16"/>
      <c r="AY105" s="16"/>
      <c r="AZ105" s="16"/>
      <c r="BA105" s="16"/>
      <c r="BB105" s="16"/>
      <c r="BC105" s="16"/>
      <c r="BD105" s="16"/>
      <c r="BE105" s="16"/>
      <c r="BF105" s="16"/>
      <c r="BG105" s="16"/>
      <c r="BH105" s="16"/>
      <c r="BI105" s="16"/>
      <c r="BJ105" s="16"/>
      <c r="BK105" s="16"/>
      <c r="BL105" s="16"/>
      <c r="BN105" s="16"/>
      <c r="BO105" s="16"/>
      <c r="BP105" s="16"/>
      <c r="BQ105" s="16"/>
      <c r="BR105" s="16"/>
      <c r="BS105" s="16"/>
      <c r="BT105" s="16"/>
    </row>
    <row r="106" spans="2:72" x14ac:dyDescent="0.25">
      <c r="B106" s="16"/>
      <c r="C106" s="16"/>
      <c r="D106" s="16"/>
      <c r="E106" s="16"/>
      <c r="F106" s="16"/>
      <c r="G106" s="16"/>
      <c r="H106" s="16"/>
      <c r="I106" s="17"/>
      <c r="J106" s="17"/>
      <c r="K106" s="17"/>
      <c r="L106" s="17"/>
      <c r="M106" s="17"/>
      <c r="N106" s="17"/>
      <c r="O106" s="17"/>
      <c r="P106" s="17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X106" s="16"/>
      <c r="AY106" s="16"/>
      <c r="AZ106" s="16"/>
      <c r="BA106" s="16"/>
      <c r="BB106" s="16"/>
      <c r="BC106" s="16"/>
      <c r="BD106" s="16"/>
      <c r="BE106" s="16"/>
      <c r="BF106" s="16"/>
      <c r="BG106" s="16"/>
      <c r="BH106" s="16"/>
      <c r="BI106" s="16"/>
      <c r="BJ106" s="16"/>
      <c r="BK106" s="16"/>
      <c r="BL106" s="16"/>
      <c r="BN106" s="16"/>
      <c r="BO106" s="16"/>
      <c r="BP106" s="16"/>
      <c r="BQ106" s="16"/>
      <c r="BR106" s="16"/>
      <c r="BS106" s="16"/>
      <c r="BT106" s="16"/>
    </row>
    <row r="107" spans="2:72" x14ac:dyDescent="0.25">
      <c r="B107" s="16"/>
      <c r="C107" s="16"/>
      <c r="D107" s="16"/>
      <c r="E107" s="16"/>
      <c r="F107" s="16"/>
      <c r="G107" s="16"/>
      <c r="H107" s="16"/>
      <c r="I107" s="17"/>
      <c r="J107" s="17"/>
      <c r="K107" s="17"/>
      <c r="L107" s="17"/>
      <c r="M107" s="17"/>
      <c r="N107" s="17"/>
      <c r="O107" s="17"/>
      <c r="P107" s="17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X107" s="16"/>
      <c r="AY107" s="16"/>
      <c r="AZ107" s="16"/>
      <c r="BA107" s="16"/>
      <c r="BB107" s="16"/>
      <c r="BC107" s="16"/>
      <c r="BD107" s="16"/>
      <c r="BE107" s="16"/>
      <c r="BF107" s="16"/>
      <c r="BG107" s="16"/>
      <c r="BH107" s="16"/>
      <c r="BI107" s="16"/>
      <c r="BJ107" s="16"/>
      <c r="BK107" s="16"/>
      <c r="BL107" s="16"/>
      <c r="BN107" s="16"/>
      <c r="BO107" s="16"/>
      <c r="BP107" s="16"/>
      <c r="BQ107" s="16"/>
      <c r="BR107" s="16"/>
      <c r="BS107" s="16"/>
      <c r="BT107" s="16"/>
    </row>
    <row r="108" spans="2:72" ht="28.5" x14ac:dyDescent="0.45">
      <c r="B108" s="129" t="s">
        <v>132</v>
      </c>
      <c r="C108" s="129"/>
      <c r="D108" s="129"/>
      <c r="E108" s="129"/>
      <c r="F108" s="129"/>
      <c r="G108" s="129"/>
      <c r="H108" s="129"/>
      <c r="I108" s="107"/>
      <c r="J108" s="107"/>
      <c r="K108" s="107"/>
      <c r="L108" s="107"/>
      <c r="M108" s="107"/>
      <c r="N108" s="107"/>
      <c r="O108" s="107"/>
      <c r="P108" s="107"/>
      <c r="R108" s="129" t="s">
        <v>131</v>
      </c>
      <c r="S108" s="129"/>
      <c r="T108" s="129"/>
      <c r="U108" s="129"/>
      <c r="V108" s="129"/>
      <c r="W108" s="129"/>
      <c r="X108" s="129"/>
      <c r="Y108" s="105"/>
      <c r="Z108" s="105"/>
      <c r="AA108" s="105"/>
      <c r="AB108" s="105"/>
      <c r="AC108" s="105"/>
      <c r="AD108" s="105"/>
      <c r="AE108" s="105"/>
      <c r="AF108" s="105"/>
      <c r="AH108" s="129" t="s">
        <v>130</v>
      </c>
      <c r="AI108" s="129"/>
      <c r="AJ108" s="129"/>
      <c r="AK108" s="129"/>
      <c r="AL108" s="129"/>
      <c r="AM108" s="129"/>
      <c r="AN108" s="129"/>
      <c r="AO108" s="105"/>
      <c r="AP108" s="105"/>
      <c r="AQ108" s="105"/>
      <c r="AR108" s="105"/>
      <c r="AS108" s="105"/>
      <c r="AT108" s="105"/>
      <c r="AU108" s="105"/>
      <c r="AV108" s="105"/>
      <c r="AX108" s="129" t="s">
        <v>129</v>
      </c>
      <c r="AY108" s="129"/>
      <c r="AZ108" s="129"/>
      <c r="BA108" s="129"/>
      <c r="BB108" s="129"/>
      <c r="BC108" s="129"/>
      <c r="BD108" s="129"/>
      <c r="BE108" s="105"/>
      <c r="BF108" s="105"/>
      <c r="BG108" s="105"/>
      <c r="BH108" s="105"/>
      <c r="BI108" s="105"/>
      <c r="BJ108" s="105"/>
      <c r="BK108" s="105"/>
      <c r="BL108" s="105"/>
      <c r="BN108" s="129" t="s">
        <v>128</v>
      </c>
      <c r="BO108" s="129"/>
      <c r="BP108" s="129"/>
      <c r="BQ108" s="129"/>
      <c r="BR108" s="129"/>
      <c r="BS108" s="129"/>
      <c r="BT108" s="129"/>
    </row>
    <row r="109" spans="2:72" ht="21" x14ac:dyDescent="0.35">
      <c r="B109" s="10" t="s">
        <v>0</v>
      </c>
      <c r="C109" s="2"/>
      <c r="D109" s="10">
        <f>D57</f>
        <v>0.2</v>
      </c>
      <c r="E109" s="10" t="s">
        <v>1</v>
      </c>
      <c r="F109" s="11" t="s">
        <v>3</v>
      </c>
      <c r="G109" s="10">
        <f>SLOPE(H114:H131,B114:B131)</f>
        <v>9.0400912081140858E-2</v>
      </c>
      <c r="H109" s="10" t="s">
        <v>30</v>
      </c>
      <c r="I109" s="106"/>
      <c r="J109" s="106"/>
      <c r="K109" s="106"/>
      <c r="L109" s="106"/>
      <c r="M109" s="106"/>
      <c r="N109" s="106"/>
      <c r="O109" s="106"/>
      <c r="P109" s="106"/>
      <c r="R109" s="10" t="s">
        <v>0</v>
      </c>
      <c r="S109" s="2"/>
      <c r="T109" s="10">
        <f>D109</f>
        <v>0.2</v>
      </c>
      <c r="U109" s="10" t="s">
        <v>1</v>
      </c>
      <c r="V109" s="11" t="s">
        <v>3</v>
      </c>
      <c r="W109" s="10">
        <f>SLOPE(X114:X127,R114:R127)</f>
        <v>0.11817038540772234</v>
      </c>
      <c r="X109" s="10" t="s">
        <v>30</v>
      </c>
      <c r="Y109" s="101"/>
      <c r="Z109" s="101"/>
      <c r="AA109" s="101"/>
      <c r="AB109" s="101"/>
      <c r="AC109" s="101"/>
      <c r="AD109" s="101"/>
      <c r="AE109" s="101"/>
      <c r="AF109" s="101"/>
      <c r="AH109" s="10" t="s">
        <v>0</v>
      </c>
      <c r="AI109" s="2"/>
      <c r="AJ109" s="10">
        <f>D109</f>
        <v>0.2</v>
      </c>
      <c r="AK109" s="10" t="s">
        <v>1</v>
      </c>
      <c r="AL109" s="11" t="s">
        <v>3</v>
      </c>
      <c r="AM109" s="10">
        <f>SLOPE(AN114:AN126,AH114:AH126)</f>
        <v>0.11900727076394244</v>
      </c>
      <c r="AN109" s="10" t="s">
        <v>30</v>
      </c>
      <c r="AO109" s="101"/>
      <c r="AP109" s="101"/>
      <c r="AQ109" s="101"/>
      <c r="AR109" s="101"/>
      <c r="AS109" s="101"/>
      <c r="AT109" s="101"/>
      <c r="AU109" s="101"/>
      <c r="AV109" s="101"/>
      <c r="AX109" s="10" t="s">
        <v>0</v>
      </c>
      <c r="AY109" s="2"/>
      <c r="AZ109" s="10">
        <f>D109</f>
        <v>0.2</v>
      </c>
      <c r="BA109" s="10" t="s">
        <v>1</v>
      </c>
      <c r="BB109" s="11" t="s">
        <v>3</v>
      </c>
      <c r="BC109" s="10">
        <f>SLOPE(BD114:BD127,AX114:AX127)</f>
        <v>0.13085545931449208</v>
      </c>
      <c r="BD109" s="10" t="s">
        <v>30</v>
      </c>
      <c r="BE109" s="101"/>
      <c r="BF109" s="101"/>
      <c r="BG109" s="101"/>
      <c r="BH109" s="101"/>
      <c r="BI109" s="101"/>
      <c r="BJ109" s="101"/>
      <c r="BK109" s="101"/>
      <c r="BL109" s="101"/>
      <c r="BN109" s="10" t="s">
        <v>0</v>
      </c>
      <c r="BO109" s="2"/>
      <c r="BP109" s="10">
        <f>D109</f>
        <v>0.2</v>
      </c>
      <c r="BQ109" s="10" t="s">
        <v>1</v>
      </c>
      <c r="BR109" s="11" t="s">
        <v>3</v>
      </c>
      <c r="BS109" s="10">
        <f>SLOPE(BT114:BT126,BN114:BN126)</f>
        <v>0.14868051707304797</v>
      </c>
      <c r="BT109" s="10" t="s">
        <v>30</v>
      </c>
    </row>
    <row r="110" spans="2:72" ht="21" x14ac:dyDescent="0.35">
      <c r="B110" s="10" t="s">
        <v>4</v>
      </c>
      <c r="C110" s="2"/>
      <c r="D110" s="12">
        <v>100</v>
      </c>
      <c r="E110" s="10" t="s">
        <v>5</v>
      </c>
      <c r="F110" s="11" t="s">
        <v>3</v>
      </c>
      <c r="G110" s="13">
        <f>G109*60</f>
        <v>5.4240547248684514</v>
      </c>
      <c r="H110" s="10" t="s">
        <v>31</v>
      </c>
      <c r="I110" s="106"/>
      <c r="J110" s="106"/>
      <c r="K110" s="106"/>
      <c r="L110" s="106"/>
      <c r="M110" s="106"/>
      <c r="N110" s="106"/>
      <c r="O110" s="106"/>
      <c r="P110" s="106"/>
      <c r="R110" s="10" t="s">
        <v>4</v>
      </c>
      <c r="S110" s="2"/>
      <c r="T110" s="12">
        <v>200</v>
      </c>
      <c r="U110" s="10" t="s">
        <v>5</v>
      </c>
      <c r="V110" s="11" t="s">
        <v>3</v>
      </c>
      <c r="W110" s="13">
        <f>W109*60</f>
        <v>7.0902231244633409</v>
      </c>
      <c r="X110" s="10" t="s">
        <v>31</v>
      </c>
      <c r="Y110" s="101"/>
      <c r="Z110" s="101"/>
      <c r="AA110" s="101"/>
      <c r="AB110" s="101"/>
      <c r="AC110" s="101"/>
      <c r="AD110" s="101"/>
      <c r="AE110" s="101"/>
      <c r="AF110" s="101"/>
      <c r="AH110" s="10" t="s">
        <v>4</v>
      </c>
      <c r="AI110" s="2"/>
      <c r="AJ110" s="12">
        <v>300</v>
      </c>
      <c r="AK110" s="10" t="s">
        <v>5</v>
      </c>
      <c r="AL110" s="11" t="s">
        <v>3</v>
      </c>
      <c r="AM110" s="13">
        <f>AM109*60</f>
        <v>7.140436245836546</v>
      </c>
      <c r="AN110" s="10" t="s">
        <v>31</v>
      </c>
      <c r="AO110" s="101"/>
      <c r="AP110" s="101"/>
      <c r="AQ110" s="101"/>
      <c r="AR110" s="101"/>
      <c r="AS110" s="101"/>
      <c r="AT110" s="101"/>
      <c r="AU110" s="101"/>
      <c r="AV110" s="101"/>
      <c r="AX110" s="10" t="s">
        <v>4</v>
      </c>
      <c r="AY110" s="2"/>
      <c r="AZ110" s="12">
        <v>400</v>
      </c>
      <c r="BA110" s="10" t="s">
        <v>5</v>
      </c>
      <c r="BB110" s="11" t="s">
        <v>3</v>
      </c>
      <c r="BC110" s="13">
        <f>BC109*60</f>
        <v>7.8513275588695244</v>
      </c>
      <c r="BD110" s="10" t="s">
        <v>31</v>
      </c>
      <c r="BE110" s="101"/>
      <c r="BF110" s="101"/>
      <c r="BG110" s="101"/>
      <c r="BH110" s="101"/>
      <c r="BI110" s="101"/>
      <c r="BJ110" s="101"/>
      <c r="BK110" s="101"/>
      <c r="BL110" s="101"/>
      <c r="BN110" s="10" t="s">
        <v>4</v>
      </c>
      <c r="BO110" s="2"/>
      <c r="BP110" s="12">
        <v>500</v>
      </c>
      <c r="BQ110" s="10" t="s">
        <v>5</v>
      </c>
      <c r="BR110" s="11" t="s">
        <v>3</v>
      </c>
      <c r="BS110" s="13">
        <f>BS109*60</f>
        <v>8.9208310243828777</v>
      </c>
      <c r="BT110" s="10" t="s">
        <v>31</v>
      </c>
    </row>
    <row r="111" spans="2:72" x14ac:dyDescent="0.25">
      <c r="B111" s="2"/>
      <c r="C111" s="2"/>
      <c r="D111" s="2"/>
      <c r="E111" s="2"/>
      <c r="F111" s="2"/>
      <c r="G111" s="2"/>
      <c r="H111" s="6" t="s">
        <v>2</v>
      </c>
      <c r="I111" s="103"/>
      <c r="J111" s="103"/>
      <c r="K111" s="103"/>
      <c r="L111" s="103"/>
      <c r="M111" s="103"/>
      <c r="N111" s="103"/>
      <c r="O111" s="103"/>
      <c r="P111" s="103"/>
      <c r="R111" s="2"/>
      <c r="S111" s="2"/>
      <c r="T111" s="2"/>
      <c r="U111" s="2"/>
      <c r="V111" s="2"/>
      <c r="W111" s="2"/>
      <c r="X111" s="6" t="s">
        <v>2</v>
      </c>
      <c r="Y111" s="102"/>
      <c r="Z111" s="102"/>
      <c r="AA111" s="102"/>
      <c r="AB111" s="102"/>
      <c r="AC111" s="102"/>
      <c r="AD111" s="102"/>
      <c r="AE111" s="102"/>
      <c r="AF111" s="102"/>
      <c r="AH111" s="2"/>
      <c r="AI111" s="2"/>
      <c r="AJ111" s="2"/>
      <c r="AK111" s="2"/>
      <c r="AL111" s="2"/>
      <c r="AM111" s="2"/>
      <c r="AN111" s="6" t="s">
        <v>2</v>
      </c>
      <c r="AO111" s="102"/>
      <c r="AP111" s="102"/>
      <c r="AQ111" s="102"/>
      <c r="AR111" s="102"/>
      <c r="AS111" s="102"/>
      <c r="AT111" s="102"/>
      <c r="AU111" s="102"/>
      <c r="AV111" s="102"/>
      <c r="AX111" s="2"/>
      <c r="AY111" s="2"/>
      <c r="AZ111" s="2"/>
      <c r="BA111" s="2"/>
      <c r="BB111" s="2"/>
      <c r="BC111" s="2"/>
      <c r="BD111" s="6" t="s">
        <v>2</v>
      </c>
      <c r="BE111" s="102"/>
      <c r="BF111" s="102"/>
      <c r="BG111" s="102"/>
      <c r="BH111" s="102"/>
      <c r="BI111" s="102"/>
      <c r="BJ111" s="102"/>
      <c r="BK111" s="102"/>
      <c r="BL111" s="102"/>
      <c r="BN111" s="2"/>
      <c r="BO111" s="2"/>
      <c r="BP111" s="2"/>
      <c r="BQ111" s="2"/>
      <c r="BR111" s="2"/>
      <c r="BS111" s="2"/>
      <c r="BT111" s="6" t="s">
        <v>2</v>
      </c>
    </row>
    <row r="112" spans="2:72" x14ac:dyDescent="0.25">
      <c r="B112" s="2"/>
      <c r="C112" s="2"/>
      <c r="D112" s="2"/>
      <c r="E112" s="2"/>
      <c r="F112" s="2"/>
      <c r="G112" s="6"/>
      <c r="H112" s="2">
        <f>'Data &amp; ANOVA'!$S$7-F114</f>
        <v>0.22768876447773603</v>
      </c>
      <c r="I112" s="17"/>
      <c r="J112" s="17"/>
      <c r="K112" s="17"/>
      <c r="L112" s="17"/>
      <c r="M112" s="17"/>
      <c r="N112" s="17"/>
      <c r="O112" s="17"/>
      <c r="P112" s="17"/>
      <c r="R112" s="2"/>
      <c r="S112" s="2"/>
      <c r="T112" s="2"/>
      <c r="U112" s="2"/>
      <c r="V112" s="2"/>
      <c r="W112" s="6"/>
      <c r="X112" s="2">
        <f>'Data &amp; ANOVA'!$S$7-V114</f>
        <v>0.22723338694878056</v>
      </c>
      <c r="Y112" s="16"/>
      <c r="Z112" s="16"/>
      <c r="AA112" s="16"/>
      <c r="AB112" s="16"/>
      <c r="AC112" s="16"/>
      <c r="AD112" s="16"/>
      <c r="AE112" s="16"/>
      <c r="AF112" s="16"/>
      <c r="AH112" s="2"/>
      <c r="AI112" s="2"/>
      <c r="AJ112" s="2"/>
      <c r="AK112" s="2"/>
      <c r="AL112" s="2"/>
      <c r="AM112" s="6"/>
      <c r="AN112" s="2">
        <f>'Data &amp; ANOVA'!$S$7-AL114</f>
        <v>0.22768876447773603</v>
      </c>
      <c r="AO112" s="16"/>
      <c r="AP112" s="16"/>
      <c r="AQ112" s="16"/>
      <c r="AR112" s="16"/>
      <c r="AS112" s="16"/>
      <c r="AT112" s="16"/>
      <c r="AU112" s="16"/>
      <c r="AV112" s="16"/>
      <c r="AX112" s="2"/>
      <c r="AY112" s="2"/>
      <c r="AZ112" s="2"/>
      <c r="BA112" s="2"/>
      <c r="BB112" s="2"/>
      <c r="BC112" s="6"/>
      <c r="BD112" s="2">
        <f>'Data &amp; ANOVA'!$S$7-BB114</f>
        <v>0.22768876447773603</v>
      </c>
      <c r="BE112" s="16"/>
      <c r="BF112" s="16"/>
      <c r="BG112" s="16"/>
      <c r="BH112" s="16"/>
      <c r="BI112" s="16"/>
      <c r="BJ112" s="16"/>
      <c r="BK112" s="16"/>
      <c r="BL112" s="16"/>
      <c r="BN112" s="2"/>
      <c r="BO112" s="2"/>
      <c r="BP112" s="2"/>
      <c r="BQ112" s="2"/>
      <c r="BR112" s="2"/>
      <c r="BS112" s="6"/>
      <c r="BT112" s="2">
        <f>'Data &amp; ANOVA'!$S$7-BR114</f>
        <v>0.22768876447773603</v>
      </c>
    </row>
    <row r="113" spans="2:72" x14ac:dyDescent="0.25">
      <c r="B113" s="6" t="s">
        <v>21</v>
      </c>
      <c r="C113" s="6"/>
      <c r="D113" s="2"/>
      <c r="E113" s="7" t="s">
        <v>35</v>
      </c>
      <c r="F113" s="7" t="s">
        <v>6</v>
      </c>
      <c r="G113" s="7" t="s">
        <v>7</v>
      </c>
      <c r="H113" s="7" t="s">
        <v>8</v>
      </c>
      <c r="I113" s="103"/>
      <c r="J113" s="103"/>
      <c r="K113" s="103"/>
      <c r="L113" s="103"/>
      <c r="M113" s="103"/>
      <c r="N113" s="103"/>
      <c r="O113" s="103"/>
      <c r="P113" s="103"/>
      <c r="R113" s="6" t="s">
        <v>21</v>
      </c>
      <c r="S113" s="6"/>
      <c r="T113" s="2"/>
      <c r="U113" s="7" t="s">
        <v>35</v>
      </c>
      <c r="V113" s="7" t="s">
        <v>6</v>
      </c>
      <c r="W113" s="7" t="s">
        <v>7</v>
      </c>
      <c r="X113" s="7" t="s">
        <v>8</v>
      </c>
      <c r="Y113" s="103"/>
      <c r="Z113" s="103"/>
      <c r="AA113" s="103"/>
      <c r="AB113" s="103"/>
      <c r="AC113" s="103"/>
      <c r="AD113" s="103"/>
      <c r="AE113" s="103"/>
      <c r="AF113" s="103"/>
      <c r="AH113" s="6" t="s">
        <v>21</v>
      </c>
      <c r="AI113" s="6"/>
      <c r="AJ113" s="2"/>
      <c r="AK113" s="7" t="s">
        <v>35</v>
      </c>
      <c r="AL113" s="7" t="s">
        <v>6</v>
      </c>
      <c r="AM113" s="7" t="s">
        <v>7</v>
      </c>
      <c r="AN113" s="7" t="s">
        <v>8</v>
      </c>
      <c r="AO113" s="103"/>
      <c r="AP113" s="103"/>
      <c r="AQ113" s="103"/>
      <c r="AR113" s="103"/>
      <c r="AS113" s="103"/>
      <c r="AT113" s="103"/>
      <c r="AU113" s="103"/>
      <c r="AV113" s="103"/>
      <c r="AX113" s="6" t="s">
        <v>21</v>
      </c>
      <c r="AY113" s="6"/>
      <c r="AZ113" s="2"/>
      <c r="BA113" s="7" t="s">
        <v>35</v>
      </c>
      <c r="BB113" s="7" t="s">
        <v>6</v>
      </c>
      <c r="BC113" s="7" t="s">
        <v>7</v>
      </c>
      <c r="BD113" s="7" t="s">
        <v>8</v>
      </c>
      <c r="BE113" s="103"/>
      <c r="BF113" s="103"/>
      <c r="BG113" s="103"/>
      <c r="BH113" s="103"/>
      <c r="BI113" s="103"/>
      <c r="BJ113" s="103"/>
      <c r="BK113" s="103"/>
      <c r="BL113" s="103"/>
      <c r="BN113" s="6" t="s">
        <v>21</v>
      </c>
      <c r="BO113" s="6"/>
      <c r="BP113" s="2"/>
      <c r="BQ113" s="7" t="s">
        <v>35</v>
      </c>
      <c r="BR113" s="7" t="s">
        <v>6</v>
      </c>
      <c r="BS113" s="7" t="s">
        <v>7</v>
      </c>
      <c r="BT113" s="7" t="s">
        <v>8</v>
      </c>
    </row>
    <row r="114" spans="2:72" s="24" customFormat="1" x14ac:dyDescent="0.25">
      <c r="B114" s="48">
        <f>A24*2*'Data &amp; ANOVA'!$W$16</f>
        <v>0</v>
      </c>
      <c r="C114" s="3"/>
      <c r="D114" s="3"/>
      <c r="E114" s="3">
        <f t="shared" ref="E114:E138" si="28">D24</f>
        <v>0</v>
      </c>
      <c r="F114" s="3">
        <f>(E114/100)*'Data &amp; ANOVA'!$S$7</f>
        <v>0</v>
      </c>
      <c r="G114" s="3">
        <f>'Data &amp; ANOVA'!$S$7-F114</f>
        <v>0.22768876447773603</v>
      </c>
      <c r="H114" s="3">
        <f t="shared" ref="H114:H128" si="29">LN($H$112/G114)</f>
        <v>0</v>
      </c>
      <c r="I114" s="17"/>
      <c r="J114" s="17"/>
      <c r="K114" s="17"/>
      <c r="L114" s="17"/>
      <c r="M114" s="17"/>
      <c r="N114" s="17"/>
      <c r="O114" s="17"/>
      <c r="P114" s="17"/>
      <c r="R114" s="48">
        <f>A24*2*'Data &amp; ANOVA'!$W$17</f>
        <v>0</v>
      </c>
      <c r="S114" s="3"/>
      <c r="T114" s="3"/>
      <c r="U114" s="3">
        <f t="shared" ref="U114:U121" si="30">T24</f>
        <v>0.2</v>
      </c>
      <c r="V114" s="3">
        <f>(U114/100)*'Data &amp; ANOVA'!$S$7</f>
        <v>4.5537752895547206E-4</v>
      </c>
      <c r="W114" s="3">
        <f>'Data &amp; ANOVA'!$S$7-V114</f>
        <v>0.22723338694878056</v>
      </c>
      <c r="X114" s="3">
        <f t="shared" ref="X114:X120" si="31">LN($X$112/W114)</f>
        <v>0</v>
      </c>
      <c r="Y114" s="17"/>
      <c r="Z114" s="17"/>
      <c r="AA114" s="17"/>
      <c r="AB114" s="17"/>
      <c r="AC114" s="17"/>
      <c r="AD114" s="17"/>
      <c r="AE114" s="17"/>
      <c r="AF114" s="17"/>
      <c r="AH114" s="48">
        <f>A24*2*'Data &amp; ANOVA'!$V$18</f>
        <v>0</v>
      </c>
      <c r="AI114" s="3"/>
      <c r="AJ114" s="3"/>
      <c r="AK114" s="3">
        <f t="shared" ref="AK114:AK120" si="32">AJ24</f>
        <v>0</v>
      </c>
      <c r="AL114" s="3">
        <f>(AK114/100)*'Data &amp; ANOVA'!$S$7</f>
        <v>0</v>
      </c>
      <c r="AM114" s="3">
        <f>'Data &amp; ANOVA'!$S$7-AL114</f>
        <v>0.22768876447773603</v>
      </c>
      <c r="AN114" s="3">
        <f t="shared" ref="AN114:AN120" si="33">LN($AN$112/AM114)</f>
        <v>0</v>
      </c>
      <c r="AO114" s="17"/>
      <c r="AP114" s="17"/>
      <c r="AQ114" s="17"/>
      <c r="AR114" s="17"/>
      <c r="AS114" s="17"/>
      <c r="AT114" s="17"/>
      <c r="AU114" s="17"/>
      <c r="AV114" s="17"/>
      <c r="AX114" s="48">
        <f>A24*2*'Data &amp; ANOVA'!$W$19</f>
        <v>0</v>
      </c>
      <c r="AY114" s="3"/>
      <c r="AZ114" s="3"/>
      <c r="BA114" s="3">
        <f t="shared" ref="BA114:BA132" si="34">AZ24</f>
        <v>0</v>
      </c>
      <c r="BB114" s="3">
        <f>(BA114/100)*'Data &amp; ANOVA'!$S$7</f>
        <v>0</v>
      </c>
      <c r="BC114" s="3">
        <f>'Data &amp; ANOVA'!$S$7-BB114</f>
        <v>0.22768876447773603</v>
      </c>
      <c r="BD114" s="3">
        <f t="shared" ref="BD114:BD132" si="35">LN($BD$112/BC114)</f>
        <v>0</v>
      </c>
      <c r="BE114" s="17"/>
      <c r="BF114" s="17"/>
      <c r="BG114" s="17"/>
      <c r="BH114" s="17"/>
      <c r="BI114" s="17"/>
      <c r="BJ114" s="17"/>
      <c r="BK114" s="17"/>
      <c r="BL114" s="17"/>
      <c r="BN114" s="48">
        <f>A24*2*'Data &amp; ANOVA'!$W$20</f>
        <v>0</v>
      </c>
      <c r="BO114" s="3"/>
      <c r="BP114" s="3"/>
      <c r="BQ114" s="3">
        <f t="shared" ref="BQ114:BQ131" si="36">BP24</f>
        <v>0</v>
      </c>
      <c r="BR114" s="3">
        <f>(BQ114/100)*'Data &amp; ANOVA'!$S$7</f>
        <v>0</v>
      </c>
      <c r="BS114" s="3">
        <f>'Data &amp; ANOVA'!$S$7-BR114</f>
        <v>0.22768876447773603</v>
      </c>
      <c r="BT114" s="3">
        <f>LN($BT$112/BS114)</f>
        <v>0</v>
      </c>
    </row>
    <row r="115" spans="2:72" s="24" customFormat="1" x14ac:dyDescent="0.25">
      <c r="B115" s="48">
        <f>A25*2*'Data &amp; ANOVA'!$W$16</f>
        <v>1.029078014184396</v>
      </c>
      <c r="C115" s="3"/>
      <c r="D115" s="3"/>
      <c r="E115" s="3">
        <f t="shared" si="28"/>
        <v>0.4</v>
      </c>
      <c r="F115" s="3">
        <f>(E115/100)*'Data &amp; ANOVA'!$S$7</f>
        <v>9.1075505791094412E-4</v>
      </c>
      <c r="G115" s="3">
        <f>'Data &amp; ANOVA'!$S$7-F115</f>
        <v>0.22677800941982509</v>
      </c>
      <c r="H115" s="3">
        <f t="shared" si="29"/>
        <v>4.0080213975388678E-3</v>
      </c>
      <c r="I115" s="17"/>
      <c r="J115" s="17"/>
      <c r="K115" s="17"/>
      <c r="L115" s="17"/>
      <c r="M115" s="17"/>
      <c r="N115" s="17"/>
      <c r="O115" s="17"/>
      <c r="P115" s="17"/>
      <c r="R115" s="48">
        <f>A25*2*'Data &amp; ANOVA'!$W$17</f>
        <v>1.0418803418803402</v>
      </c>
      <c r="S115" s="3"/>
      <c r="T115" s="3"/>
      <c r="U115" s="3">
        <f t="shared" si="30"/>
        <v>1.4</v>
      </c>
      <c r="V115" s="3">
        <f>(U115/100)*'Data &amp; ANOVA'!$S$7</f>
        <v>3.1876427026883043E-3</v>
      </c>
      <c r="W115" s="3">
        <f>'Data &amp; ANOVA'!$S$7-V115</f>
        <v>0.22450112177504772</v>
      </c>
      <c r="X115" s="3">
        <f t="shared" si="31"/>
        <v>1.2096921708828531E-2</v>
      </c>
      <c r="Y115" s="17"/>
      <c r="Z115" s="17"/>
      <c r="AA115" s="17"/>
      <c r="AB115" s="17"/>
      <c r="AC115" s="17"/>
      <c r="AD115" s="17"/>
      <c r="AE115" s="17"/>
      <c r="AF115" s="17"/>
      <c r="AH115" s="48">
        <f>A25*2*'Data &amp; ANOVA'!$V$18</f>
        <v>1.0388888888888892</v>
      </c>
      <c r="AI115" s="3"/>
      <c r="AJ115" s="3"/>
      <c r="AK115" s="3">
        <f t="shared" si="32"/>
        <v>0.2</v>
      </c>
      <c r="AL115" s="3">
        <f>(AK115/100)*'Data &amp; ANOVA'!$S$7</f>
        <v>4.5537752895547206E-4</v>
      </c>
      <c r="AM115" s="3">
        <f>'Data &amp; ANOVA'!$S$7-AL115</f>
        <v>0.22723338694878056</v>
      </c>
      <c r="AN115" s="3">
        <f t="shared" si="33"/>
        <v>2.0020026706729687E-3</v>
      </c>
      <c r="AO115" s="17"/>
      <c r="AP115" s="17"/>
      <c r="AQ115" s="17"/>
      <c r="AR115" s="17"/>
      <c r="AS115" s="17"/>
      <c r="AT115" s="17"/>
      <c r="AU115" s="17"/>
      <c r="AV115" s="17"/>
      <c r="AX115" s="48">
        <f>A25*2*'Data &amp; ANOVA'!$W$19</f>
        <v>1.0435185185185158</v>
      </c>
      <c r="AY115" s="3"/>
      <c r="AZ115" s="3"/>
      <c r="BA115" s="3">
        <f t="shared" si="34"/>
        <v>0.4</v>
      </c>
      <c r="BB115" s="3">
        <f>(BA115/100)*'Data &amp; ANOVA'!$S$7</f>
        <v>9.1075505791094412E-4</v>
      </c>
      <c r="BC115" s="3">
        <f>'Data &amp; ANOVA'!$S$7-BB115</f>
        <v>0.22677800941982509</v>
      </c>
      <c r="BD115" s="3">
        <f t="shared" si="35"/>
        <v>4.0080213975388678E-3</v>
      </c>
      <c r="BE115" s="17"/>
      <c r="BF115" s="17"/>
      <c r="BG115" s="17"/>
      <c r="BH115" s="17"/>
      <c r="BI115" s="17"/>
      <c r="BJ115" s="17"/>
      <c r="BK115" s="17"/>
      <c r="BL115" s="17"/>
      <c r="BN115" s="48">
        <f>A25*2*'Data &amp; ANOVA'!$W$20</f>
        <v>1.0531250006170012</v>
      </c>
      <c r="BO115" s="3"/>
      <c r="BP115" s="3"/>
      <c r="BQ115" s="3">
        <f t="shared" si="36"/>
        <v>1.8</v>
      </c>
      <c r="BR115" s="3">
        <f>(BQ115/100)*'Data &amp; ANOVA'!$S$7</f>
        <v>4.0983977605992487E-3</v>
      </c>
      <c r="BS115" s="3">
        <f>'Data &amp; ANOVA'!$S$7-BR115</f>
        <v>0.22359036671713678</v>
      </c>
      <c r="BT115" s="3">
        <f t="shared" ref="BT115:BT131" si="37">LN($BT$112/BS115)</f>
        <v>1.8163970627671121E-2</v>
      </c>
    </row>
    <row r="116" spans="2:72" s="24" customFormat="1" x14ac:dyDescent="0.25">
      <c r="B116" s="48">
        <f>A26*2*'Data &amp; ANOVA'!$W$16</f>
        <v>2.0581560283687921</v>
      </c>
      <c r="C116" s="3"/>
      <c r="D116" s="3"/>
      <c r="E116" s="3">
        <f t="shared" si="28"/>
        <v>2.2999999999999998</v>
      </c>
      <c r="F116" s="3">
        <f>(E116/100)*'Data &amp; ANOVA'!$S$7</f>
        <v>5.2368415829879287E-3</v>
      </c>
      <c r="G116" s="3">
        <f>'Data &amp; ANOVA'!$S$7-F116</f>
        <v>0.22245192289474811</v>
      </c>
      <c r="H116" s="3">
        <f t="shared" si="29"/>
        <v>2.3268626939354269E-2</v>
      </c>
      <c r="I116" s="17"/>
      <c r="J116" s="17"/>
      <c r="K116" s="17"/>
      <c r="L116" s="17"/>
      <c r="M116" s="17"/>
      <c r="N116" s="17"/>
      <c r="O116" s="17"/>
      <c r="P116" s="17"/>
      <c r="R116" s="48">
        <f>A26*2*'Data &amp; ANOVA'!$W$17</f>
        <v>2.0837606837606804</v>
      </c>
      <c r="S116" s="3"/>
      <c r="T116" s="3"/>
      <c r="U116" s="3">
        <f t="shared" si="30"/>
        <v>5.9</v>
      </c>
      <c r="V116" s="3">
        <f>(U116/100)*'Data &amp; ANOVA'!$S$7</f>
        <v>1.3433637104186427E-2</v>
      </c>
      <c r="W116" s="3">
        <f>'Data &amp; ANOVA'!$S$7-V116</f>
        <v>0.2142551273735496</v>
      </c>
      <c r="X116" s="3">
        <f t="shared" si="31"/>
        <v>5.8810136726084351E-2</v>
      </c>
      <c r="Y116" s="17"/>
      <c r="Z116" s="17"/>
      <c r="AA116" s="17"/>
      <c r="AB116" s="17"/>
      <c r="AC116" s="17"/>
      <c r="AD116" s="17"/>
      <c r="AE116" s="17"/>
      <c r="AF116" s="17"/>
      <c r="AH116" s="48">
        <f>A26*2*'Data &amp; ANOVA'!$V$18</f>
        <v>2.0777777777777784</v>
      </c>
      <c r="AI116" s="3"/>
      <c r="AJ116" s="3"/>
      <c r="AK116" s="3">
        <f t="shared" si="32"/>
        <v>3.3</v>
      </c>
      <c r="AL116" s="3">
        <f>(AK116/100)*'Data &amp; ANOVA'!$S$7</f>
        <v>7.5137292277652895E-3</v>
      </c>
      <c r="AM116" s="3">
        <f>'Data &amp; ANOVA'!$S$7-AL116</f>
        <v>0.22017503524997073</v>
      </c>
      <c r="AN116" s="3">
        <f t="shared" si="33"/>
        <v>3.3556783528842768E-2</v>
      </c>
      <c r="AO116" s="17"/>
      <c r="AP116" s="17"/>
      <c r="AQ116" s="17"/>
      <c r="AR116" s="17"/>
      <c r="AS116" s="17"/>
      <c r="AT116" s="17"/>
      <c r="AU116" s="17"/>
      <c r="AV116" s="17"/>
      <c r="AX116" s="48">
        <f>A26*2*'Data &amp; ANOVA'!$W$19</f>
        <v>2.0870370370370317</v>
      </c>
      <c r="AY116" s="3"/>
      <c r="AZ116" s="3"/>
      <c r="BA116" s="3">
        <f t="shared" si="34"/>
        <v>4.5</v>
      </c>
      <c r="BB116" s="3">
        <f>(BA116/100)*'Data &amp; ANOVA'!$S$7</f>
        <v>1.0245994401498121E-2</v>
      </c>
      <c r="BC116" s="3">
        <f>'Data &amp; ANOVA'!$S$7-BB116</f>
        <v>0.21744277007623791</v>
      </c>
      <c r="BD116" s="3">
        <f t="shared" si="35"/>
        <v>4.6043938501406798E-2</v>
      </c>
      <c r="BE116" s="17"/>
      <c r="BF116" s="17"/>
      <c r="BG116" s="17"/>
      <c r="BH116" s="17"/>
      <c r="BI116" s="17"/>
      <c r="BJ116" s="17"/>
      <c r="BK116" s="17"/>
      <c r="BL116" s="17"/>
      <c r="BN116" s="48">
        <f>A26*2*'Data &amp; ANOVA'!$W$20</f>
        <v>2.1062500012340024</v>
      </c>
      <c r="BO116" s="3"/>
      <c r="BP116" s="3"/>
      <c r="BQ116" s="3">
        <f t="shared" si="36"/>
        <v>9</v>
      </c>
      <c r="BR116" s="3">
        <f>(BQ116/100)*'Data &amp; ANOVA'!$S$7</f>
        <v>2.0491988802996242E-2</v>
      </c>
      <c r="BS116" s="3">
        <f>'Data &amp; ANOVA'!$S$7-BR116</f>
        <v>0.20719677567473979</v>
      </c>
      <c r="BT116" s="3">
        <f t="shared" si="37"/>
        <v>9.4310679471241415E-2</v>
      </c>
    </row>
    <row r="117" spans="2:72" s="24" customFormat="1" x14ac:dyDescent="0.25">
      <c r="B117" s="45">
        <f>A27*2*'Data &amp; ANOVA'!$W$16</f>
        <v>3.0872340425531881</v>
      </c>
      <c r="C117" s="20"/>
      <c r="D117" s="20"/>
      <c r="E117" s="20">
        <f t="shared" si="28"/>
        <v>5.9</v>
      </c>
      <c r="F117" s="20">
        <f>(E117/100)*'Data &amp; ANOVA'!$S$7</f>
        <v>1.3433637104186427E-2</v>
      </c>
      <c r="G117" s="20">
        <f>'Data &amp; ANOVA'!$S$7-F117</f>
        <v>0.2142551273735496</v>
      </c>
      <c r="H117" s="20">
        <f t="shared" si="29"/>
        <v>6.0812139396757538E-2</v>
      </c>
      <c r="I117" s="28"/>
      <c r="J117" s="28"/>
      <c r="K117" s="28"/>
      <c r="L117" s="28"/>
      <c r="M117" s="28"/>
      <c r="N117" s="28"/>
      <c r="O117" s="28"/>
      <c r="P117" s="28"/>
      <c r="Q117" s="23"/>
      <c r="R117" s="45">
        <f>A27*2*'Data &amp; ANOVA'!$W$17</f>
        <v>3.1256410256410208</v>
      </c>
      <c r="S117" s="20"/>
      <c r="T117" s="20"/>
      <c r="U117" s="20">
        <f t="shared" si="30"/>
        <v>12</v>
      </c>
      <c r="V117" s="20">
        <f>(U117/100)*'Data &amp; ANOVA'!$S$7</f>
        <v>2.7322651737328323E-2</v>
      </c>
      <c r="W117" s="20">
        <f>'Data &amp; ANOVA'!$S$7-V117</f>
        <v>0.20036611274040772</v>
      </c>
      <c r="X117" s="20">
        <f t="shared" si="31"/>
        <v>0.12583136883921178</v>
      </c>
      <c r="Y117" s="104"/>
      <c r="Z117" s="104"/>
      <c r="AA117" s="104"/>
      <c r="AB117" s="104"/>
      <c r="AC117" s="104"/>
      <c r="AD117" s="104"/>
      <c r="AE117" s="104"/>
      <c r="AF117" s="104"/>
      <c r="AG117" s="23"/>
      <c r="AH117" s="45">
        <f>A27*2*'Data &amp; ANOVA'!$V$18</f>
        <v>3.1166666666666676</v>
      </c>
      <c r="AI117" s="20"/>
      <c r="AJ117" s="20"/>
      <c r="AK117" s="20">
        <f t="shared" si="32"/>
        <v>9.6999999999999993</v>
      </c>
      <c r="AL117" s="20">
        <f>(AK117/100)*'Data &amp; ANOVA'!$S$7</f>
        <v>2.2085810154340392E-2</v>
      </c>
      <c r="AM117" s="20">
        <f>'Data &amp; ANOVA'!$S$7-AL117</f>
        <v>0.20560295432339565</v>
      </c>
      <c r="AN117" s="20">
        <f t="shared" si="33"/>
        <v>0.10203272556515164</v>
      </c>
      <c r="AO117" s="104"/>
      <c r="AP117" s="104"/>
      <c r="AQ117" s="104"/>
      <c r="AR117" s="104"/>
      <c r="AS117" s="104"/>
      <c r="AT117" s="104"/>
      <c r="AU117" s="104"/>
      <c r="AV117" s="104"/>
      <c r="AW117" s="23"/>
      <c r="AX117" s="45">
        <f>A27*2*'Data &amp; ANOVA'!$W$19</f>
        <v>3.1305555555555475</v>
      </c>
      <c r="AY117" s="20"/>
      <c r="AZ117" s="20"/>
      <c r="BA117" s="20">
        <f t="shared" si="34"/>
        <v>11.6</v>
      </c>
      <c r="BB117" s="20">
        <f>(BA117/100)*'Data &amp; ANOVA'!$S$7</f>
        <v>2.6411896679417377E-2</v>
      </c>
      <c r="BC117" s="20">
        <f>'Data &amp; ANOVA'!$S$7-BB117</f>
        <v>0.20127686779831866</v>
      </c>
      <c r="BD117" s="20">
        <f t="shared" si="35"/>
        <v>0.1232982163444936</v>
      </c>
      <c r="BE117" s="104"/>
      <c r="BF117" s="104"/>
      <c r="BG117" s="104"/>
      <c r="BH117" s="104"/>
      <c r="BI117" s="104"/>
      <c r="BJ117" s="104"/>
      <c r="BK117" s="104"/>
      <c r="BL117" s="104"/>
      <c r="BM117" s="23"/>
      <c r="BN117" s="45">
        <f>A27*2*'Data &amp; ANOVA'!$W$20</f>
        <v>3.1593750018510036</v>
      </c>
      <c r="BO117" s="20"/>
      <c r="BP117" s="20"/>
      <c r="BQ117" s="20">
        <f t="shared" si="36"/>
        <v>18</v>
      </c>
      <c r="BR117" s="20">
        <f>(BQ117/100)*'Data &amp; ANOVA'!$S$7</f>
        <v>4.0983977605992483E-2</v>
      </c>
      <c r="BS117" s="20">
        <f>'Data &amp; ANOVA'!$S$7-BR117</f>
        <v>0.18670478687174355</v>
      </c>
      <c r="BT117" s="20">
        <f t="shared" si="37"/>
        <v>0.19845093872383823</v>
      </c>
    </row>
    <row r="118" spans="2:72" s="24" customFormat="1" x14ac:dyDescent="0.25">
      <c r="B118" s="45">
        <f>A28*2*'Data &amp; ANOVA'!$W$16</f>
        <v>4.1163120567375842</v>
      </c>
      <c r="C118" s="20"/>
      <c r="D118" s="20"/>
      <c r="E118" s="20">
        <f t="shared" si="28"/>
        <v>10.4</v>
      </c>
      <c r="F118" s="20">
        <f>(E118/100)*'Data &amp; ANOVA'!$S$7</f>
        <v>2.3679631505684549E-2</v>
      </c>
      <c r="G118" s="20">
        <f>'Data &amp; ANOVA'!$S$7-F118</f>
        <v>0.20400913297205148</v>
      </c>
      <c r="H118" s="20">
        <f t="shared" si="29"/>
        <v>0.10981486600720661</v>
      </c>
      <c r="I118" s="28"/>
      <c r="J118" s="28"/>
      <c r="K118" s="28"/>
      <c r="L118" s="28"/>
      <c r="M118" s="28"/>
      <c r="N118" s="28"/>
      <c r="O118" s="28"/>
      <c r="P118" s="28"/>
      <c r="Q118" s="23"/>
      <c r="R118" s="45">
        <f>A28*2*'Data &amp; ANOVA'!$W$17</f>
        <v>4.1675213675213607</v>
      </c>
      <c r="S118" s="20"/>
      <c r="T118" s="20"/>
      <c r="U118" s="20">
        <f t="shared" si="30"/>
        <v>19.399999999999999</v>
      </c>
      <c r="V118" s="20">
        <f>(U118/100)*'Data &amp; ANOVA'!$S$7</f>
        <v>4.4171620308680784E-2</v>
      </c>
      <c r="W118" s="20">
        <f>'Data &amp; ANOVA'!$S$7-V118</f>
        <v>0.18351714416905524</v>
      </c>
      <c r="X118" s="20">
        <f t="shared" si="31"/>
        <v>0.21366953380483569</v>
      </c>
      <c r="Y118" s="104"/>
      <c r="Z118" s="104"/>
      <c r="AA118" s="104"/>
      <c r="AB118" s="104"/>
      <c r="AC118" s="104"/>
      <c r="AD118" s="104"/>
      <c r="AE118" s="104"/>
      <c r="AF118" s="104"/>
      <c r="AG118" s="23"/>
      <c r="AH118" s="45">
        <f>A28*2*'Data &amp; ANOVA'!$V$18</f>
        <v>4.1555555555555568</v>
      </c>
      <c r="AI118" s="20"/>
      <c r="AJ118" s="20"/>
      <c r="AK118" s="20">
        <f t="shared" si="32"/>
        <v>17.5</v>
      </c>
      <c r="AL118" s="20">
        <f>(AK118/100)*'Data &amp; ANOVA'!$S$7</f>
        <v>3.9845533783603802E-2</v>
      </c>
      <c r="AM118" s="20">
        <f>'Data &amp; ANOVA'!$S$7-AL118</f>
        <v>0.18784323069413222</v>
      </c>
      <c r="AN118" s="20">
        <f t="shared" si="33"/>
        <v>0.19237189264745611</v>
      </c>
      <c r="AO118" s="104"/>
      <c r="AP118" s="104"/>
      <c r="AQ118" s="104"/>
      <c r="AR118" s="104"/>
      <c r="AS118" s="104"/>
      <c r="AT118" s="104"/>
      <c r="AU118" s="104"/>
      <c r="AV118" s="104"/>
      <c r="AW118" s="23"/>
      <c r="AX118" s="45">
        <f>A28*2*'Data &amp; ANOVA'!$W$19</f>
        <v>4.1740740740740634</v>
      </c>
      <c r="AY118" s="20"/>
      <c r="AZ118" s="20"/>
      <c r="BA118" s="20">
        <f t="shared" si="34"/>
        <v>19.899999999999999</v>
      </c>
      <c r="BB118" s="20">
        <f>(BA118/100)*'Data &amp; ANOVA'!$S$7</f>
        <v>4.5310064131069465E-2</v>
      </c>
      <c r="BC118" s="20">
        <f>'Data &amp; ANOVA'!$S$7-BB118</f>
        <v>0.18237870034666656</v>
      </c>
      <c r="BD118" s="20">
        <f t="shared" si="35"/>
        <v>0.22189433191377778</v>
      </c>
      <c r="BE118" s="104"/>
      <c r="BF118" s="104"/>
      <c r="BG118" s="104"/>
      <c r="BH118" s="104"/>
      <c r="BI118" s="104"/>
      <c r="BJ118" s="104"/>
      <c r="BK118" s="104"/>
      <c r="BL118" s="104"/>
      <c r="BM118" s="23"/>
      <c r="BN118" s="45">
        <f>A28*2*'Data &amp; ANOVA'!$W$20</f>
        <v>4.2125000024680048</v>
      </c>
      <c r="BO118" s="20"/>
      <c r="BP118" s="20"/>
      <c r="BQ118" s="20">
        <f t="shared" si="36"/>
        <v>28.1</v>
      </c>
      <c r="BR118" s="20">
        <f>(BQ118/100)*'Data &amp; ANOVA'!$S$7</f>
        <v>6.3980542818243835E-2</v>
      </c>
      <c r="BS118" s="20">
        <f>'Data &amp; ANOVA'!$S$7-BR118</f>
        <v>0.1637082216594922</v>
      </c>
      <c r="BT118" s="20">
        <f t="shared" si="37"/>
        <v>0.32989392126109046</v>
      </c>
    </row>
    <row r="119" spans="2:72" s="24" customFormat="1" x14ac:dyDescent="0.25">
      <c r="B119" s="45">
        <f>A29*2*'Data &amp; ANOVA'!$W$16</f>
        <v>5.1453900709219802</v>
      </c>
      <c r="C119" s="20"/>
      <c r="D119" s="20"/>
      <c r="E119" s="20">
        <f t="shared" si="28"/>
        <v>15.6</v>
      </c>
      <c r="F119" s="20">
        <f>(E119/100)*'Data &amp; ANOVA'!$S$7</f>
        <v>3.5519447258526821E-2</v>
      </c>
      <c r="G119" s="20">
        <f>'Data &amp; ANOVA'!$S$7-F119</f>
        <v>0.19216931721920921</v>
      </c>
      <c r="H119" s="20">
        <f t="shared" si="29"/>
        <v>0.16960278438617996</v>
      </c>
      <c r="I119" s="28"/>
      <c r="J119" s="28"/>
      <c r="K119" s="28"/>
      <c r="L119" s="28"/>
      <c r="M119" s="28"/>
      <c r="N119" s="28"/>
      <c r="O119" s="28"/>
      <c r="P119" s="28"/>
      <c r="Q119" s="23"/>
      <c r="R119" s="45">
        <f>A29*2*'Data &amp; ANOVA'!$W$17</f>
        <v>5.2094017094017007</v>
      </c>
      <c r="S119" s="20"/>
      <c r="T119" s="20"/>
      <c r="U119" s="20">
        <f t="shared" si="30"/>
        <v>27.2</v>
      </c>
      <c r="V119" s="20">
        <f>(U119/100)*'Data &amp; ANOVA'!$S$7</f>
        <v>6.1931343937944208E-2</v>
      </c>
      <c r="W119" s="20">
        <f>'Data &amp; ANOVA'!$S$7-V119</f>
        <v>0.16575742053979181</v>
      </c>
      <c r="X119" s="20">
        <f t="shared" si="31"/>
        <v>0.31545222811477819</v>
      </c>
      <c r="Y119" s="104"/>
      <c r="Z119" s="104"/>
      <c r="AA119" s="104"/>
      <c r="AB119" s="104"/>
      <c r="AC119" s="104"/>
      <c r="AD119" s="104"/>
      <c r="AE119" s="104"/>
      <c r="AF119" s="104"/>
      <c r="AG119" s="23"/>
      <c r="AH119" s="45">
        <f>A29*2*'Data &amp; ANOVA'!$V$18</f>
        <v>5.1944444444444464</v>
      </c>
      <c r="AI119" s="20"/>
      <c r="AJ119" s="20"/>
      <c r="AK119" s="20">
        <f t="shared" si="32"/>
        <v>26.3</v>
      </c>
      <c r="AL119" s="20">
        <f>(AK119/100)*'Data &amp; ANOVA'!$S$7</f>
        <v>5.9882145057644581E-2</v>
      </c>
      <c r="AM119" s="20">
        <f>'Data &amp; ANOVA'!$S$7-AL119</f>
        <v>0.16780661942009145</v>
      </c>
      <c r="AN119" s="20">
        <f t="shared" si="33"/>
        <v>0.30516738679280048</v>
      </c>
      <c r="AO119" s="104"/>
      <c r="AP119" s="104"/>
      <c r="AQ119" s="104"/>
      <c r="AR119" s="104"/>
      <c r="AS119" s="104"/>
      <c r="AT119" s="104"/>
      <c r="AU119" s="104"/>
      <c r="AV119" s="104"/>
      <c r="AW119" s="23"/>
      <c r="AX119" s="45">
        <f>A29*2*'Data &amp; ANOVA'!$W$19</f>
        <v>5.2175925925925792</v>
      </c>
      <c r="AY119" s="20"/>
      <c r="AZ119" s="20"/>
      <c r="BA119" s="20">
        <f t="shared" si="34"/>
        <v>28.9</v>
      </c>
      <c r="BB119" s="20">
        <f>(BA119/100)*'Data &amp; ANOVA'!$S$7</f>
        <v>6.5802052934065713E-2</v>
      </c>
      <c r="BC119" s="20">
        <f>'Data &amp; ANOVA'!$S$7-BB119</f>
        <v>0.16188671154367032</v>
      </c>
      <c r="BD119" s="20">
        <f t="shared" si="35"/>
        <v>0.3410828491788962</v>
      </c>
      <c r="BE119" s="104"/>
      <c r="BF119" s="104"/>
      <c r="BG119" s="104"/>
      <c r="BH119" s="104"/>
      <c r="BI119" s="104"/>
      <c r="BJ119" s="104"/>
      <c r="BK119" s="104"/>
      <c r="BL119" s="104"/>
      <c r="BM119" s="23"/>
      <c r="BN119" s="45">
        <f>A29*2*'Data &amp; ANOVA'!$W$20</f>
        <v>5.265625003085006</v>
      </c>
      <c r="BO119" s="20"/>
      <c r="BP119" s="20"/>
      <c r="BQ119" s="20">
        <f t="shared" si="36"/>
        <v>37.4</v>
      </c>
      <c r="BR119" s="20">
        <f>(BQ119/100)*'Data &amp; ANOVA'!$S$7</f>
        <v>8.5155597914673281E-2</v>
      </c>
      <c r="BS119" s="20">
        <f>'Data &amp; ANOVA'!$S$7-BR119</f>
        <v>0.14253316656306275</v>
      </c>
      <c r="BT119" s="20">
        <f t="shared" si="37"/>
        <v>0.46840490788203859</v>
      </c>
    </row>
    <row r="120" spans="2:72" s="24" customFormat="1" x14ac:dyDescent="0.25">
      <c r="B120" s="45">
        <f>A30*2*'Data &amp; ANOVA'!$W$16</f>
        <v>6.1744680851063762</v>
      </c>
      <c r="C120" s="20"/>
      <c r="D120" s="20"/>
      <c r="E120" s="20">
        <f t="shared" si="28"/>
        <v>21.3</v>
      </c>
      <c r="F120" s="20">
        <f>(E120/100)*'Data &amp; ANOVA'!$S$7</f>
        <v>4.8497706833757773E-2</v>
      </c>
      <c r="G120" s="20">
        <f>'Data &amp; ANOVA'!$S$7-F120</f>
        <v>0.17919105764397825</v>
      </c>
      <c r="H120" s="20">
        <f t="shared" si="29"/>
        <v>0.23952703056473384</v>
      </c>
      <c r="I120" s="28"/>
      <c r="J120" s="28"/>
      <c r="K120" s="28"/>
      <c r="L120" s="28"/>
      <c r="M120" s="28"/>
      <c r="N120" s="28"/>
      <c r="O120" s="28"/>
      <c r="P120" s="28"/>
      <c r="Q120" s="23"/>
      <c r="R120" s="45">
        <f>A30*2*'Data &amp; ANOVA'!$W$17</f>
        <v>6.2512820512820415</v>
      </c>
      <c r="S120" s="20"/>
      <c r="T120" s="20"/>
      <c r="U120" s="20">
        <f t="shared" si="30"/>
        <v>35</v>
      </c>
      <c r="V120" s="20">
        <f>(U120/100)*'Data &amp; ANOVA'!$S$7</f>
        <v>7.9691067567207605E-2</v>
      </c>
      <c r="W120" s="20">
        <f>'Data &amp; ANOVA'!$S$7-V120</f>
        <v>0.14799769691052844</v>
      </c>
      <c r="X120" s="20">
        <f t="shared" si="31"/>
        <v>0.42878091342178098</v>
      </c>
      <c r="Y120" s="104"/>
      <c r="Z120" s="104"/>
      <c r="AA120" s="104"/>
      <c r="AB120" s="104"/>
      <c r="AC120" s="104"/>
      <c r="AD120" s="104"/>
      <c r="AE120" s="104"/>
      <c r="AF120" s="104"/>
      <c r="AG120" s="23"/>
      <c r="AH120" s="45">
        <f>A30*2*'Data &amp; ANOVA'!$V$18</f>
        <v>6.2333333333333352</v>
      </c>
      <c r="AI120" s="20"/>
      <c r="AJ120" s="20"/>
      <c r="AK120" s="20">
        <f t="shared" si="32"/>
        <v>34.799999999999997</v>
      </c>
      <c r="AL120" s="20">
        <f>(AK120/100)*'Data &amp; ANOVA'!$S$7</f>
        <v>7.9235690038252135E-2</v>
      </c>
      <c r="AM120" s="20">
        <f>'Data &amp; ANOVA'!$S$7-AL120</f>
        <v>0.14845307443948391</v>
      </c>
      <c r="AN120" s="20">
        <f t="shared" si="33"/>
        <v>0.42771071705548397</v>
      </c>
      <c r="AO120" s="104"/>
      <c r="AP120" s="104"/>
      <c r="AQ120" s="104"/>
      <c r="AR120" s="104"/>
      <c r="AS120" s="104"/>
      <c r="AT120" s="104"/>
      <c r="AU120" s="104"/>
      <c r="AV120" s="104"/>
      <c r="AW120" s="23"/>
      <c r="AX120" s="45">
        <f>A30*2*'Data &amp; ANOVA'!$W$19</f>
        <v>6.2611111111110951</v>
      </c>
      <c r="AY120" s="20"/>
      <c r="AZ120" s="20"/>
      <c r="BA120" s="20">
        <f t="shared" si="34"/>
        <v>37.6</v>
      </c>
      <c r="BB120" s="20">
        <f>(BA120/100)*'Data &amp; ANOVA'!$S$7</f>
        <v>8.5610975443628751E-2</v>
      </c>
      <c r="BC120" s="20">
        <f>'Data &amp; ANOVA'!$S$7-BB120</f>
        <v>0.14207778903410728</v>
      </c>
      <c r="BD120" s="20">
        <f t="shared" si="35"/>
        <v>0.47160491061270943</v>
      </c>
      <c r="BE120" s="104"/>
      <c r="BF120" s="104"/>
      <c r="BG120" s="104"/>
      <c r="BH120" s="104"/>
      <c r="BI120" s="104"/>
      <c r="BJ120" s="104"/>
      <c r="BK120" s="104"/>
      <c r="BL120" s="104"/>
      <c r="BM120" s="23"/>
      <c r="BN120" s="45">
        <f>A30*2*'Data &amp; ANOVA'!$W$20</f>
        <v>6.3187500037020072</v>
      </c>
      <c r="BO120" s="20"/>
      <c r="BP120" s="20"/>
      <c r="BQ120" s="20">
        <f t="shared" si="36"/>
        <v>46.4</v>
      </c>
      <c r="BR120" s="20">
        <f>(BQ120/100)*'Data &amp; ANOVA'!$S$7</f>
        <v>0.10564758671766951</v>
      </c>
      <c r="BS120" s="20">
        <f>'Data &amp; ANOVA'!$S$7-BR120</f>
        <v>0.12204117776006652</v>
      </c>
      <c r="BT120" s="20">
        <f t="shared" si="37"/>
        <v>0.62362111791133501</v>
      </c>
    </row>
    <row r="121" spans="2:72" s="24" customFormat="1" x14ac:dyDescent="0.25">
      <c r="B121" s="46">
        <f>A31*2*'Data &amp; ANOVA'!$W$16</f>
        <v>7.2035460992907723</v>
      </c>
      <c r="C121" s="20"/>
      <c r="D121" s="20"/>
      <c r="E121" s="20">
        <f t="shared" si="28"/>
        <v>27.2</v>
      </c>
      <c r="F121" s="20">
        <f>(E121/100)*'Data &amp; ANOVA'!$S$7</f>
        <v>6.1931343937944208E-2</v>
      </c>
      <c r="G121" s="20">
        <f>'Data &amp; ANOVA'!$S$7-F121</f>
        <v>0.16575742053979181</v>
      </c>
      <c r="H121" s="20">
        <f t="shared" si="29"/>
        <v>0.31745423078545126</v>
      </c>
      <c r="I121" s="28"/>
      <c r="J121" s="28"/>
      <c r="K121" s="28"/>
      <c r="L121" s="28"/>
      <c r="M121" s="28"/>
      <c r="N121" s="28"/>
      <c r="O121" s="28"/>
      <c r="P121" s="28"/>
      <c r="Q121" s="23"/>
      <c r="R121" s="45">
        <f>A31*2*'Data &amp; ANOVA'!$W$17</f>
        <v>7.2931623931623815</v>
      </c>
      <c r="S121" s="20"/>
      <c r="T121" s="20"/>
      <c r="U121" s="20">
        <f t="shared" si="30"/>
        <v>42.8</v>
      </c>
      <c r="V121" s="20">
        <f>(U121/100)*'Data &amp; ANOVA'!$S$7</f>
        <v>9.7450791196471015E-2</v>
      </c>
      <c r="W121" s="20">
        <f>'Data &amp; ANOVA'!$S$7-V121</f>
        <v>0.13023797328126502</v>
      </c>
      <c r="X121" s="20">
        <f t="shared" ref="X121" si="38">LN($X$112/W121)</f>
        <v>0.55661428493166598</v>
      </c>
      <c r="Y121" s="104"/>
      <c r="Z121" s="104"/>
      <c r="AA121" s="104"/>
      <c r="AB121" s="104"/>
      <c r="AC121" s="104"/>
      <c r="AD121" s="104"/>
      <c r="AE121" s="104"/>
      <c r="AF121" s="104"/>
      <c r="AG121" s="23"/>
      <c r="AH121" s="45">
        <f>A31*2*'Data &amp; ANOVA'!$V$18</f>
        <v>7.2722222222222239</v>
      </c>
      <c r="AI121" s="20"/>
      <c r="AJ121" s="20"/>
      <c r="AK121" s="20">
        <f t="shared" ref="AK121" si="39">AJ31</f>
        <v>42.8</v>
      </c>
      <c r="AL121" s="20">
        <f>(AK121/100)*'Data &amp; ANOVA'!$S$7</f>
        <v>9.7450791196471015E-2</v>
      </c>
      <c r="AM121" s="20">
        <f>'Data &amp; ANOVA'!$S$7-AL121</f>
        <v>0.13023797328126502</v>
      </c>
      <c r="AN121" s="20">
        <f t="shared" ref="AN121" si="40">LN($AN$112/AM121)</f>
        <v>0.55861628760233906</v>
      </c>
      <c r="AO121" s="104"/>
      <c r="AP121" s="104"/>
      <c r="AQ121" s="104"/>
      <c r="AR121" s="104"/>
      <c r="AS121" s="104"/>
      <c r="AT121" s="104"/>
      <c r="AU121" s="104"/>
      <c r="AV121" s="104"/>
      <c r="AW121" s="23"/>
      <c r="AX121" s="45">
        <f>A31*2*'Data &amp; ANOVA'!$W$19</f>
        <v>7.3046296296296109</v>
      </c>
      <c r="AY121" s="20"/>
      <c r="AZ121" s="20"/>
      <c r="BA121" s="20">
        <f t="shared" si="34"/>
        <v>45.9</v>
      </c>
      <c r="BB121" s="20">
        <f>(BA121/100)*'Data &amp; ANOVA'!$S$7</f>
        <v>0.10450914289528083</v>
      </c>
      <c r="BC121" s="20">
        <f>'Data &amp; ANOVA'!$S$7-BB121</f>
        <v>0.1231796215824552</v>
      </c>
      <c r="BD121" s="20">
        <f t="shared" si="35"/>
        <v>0.61433600013565548</v>
      </c>
      <c r="BE121" s="104"/>
      <c r="BF121" s="104"/>
      <c r="BG121" s="104"/>
      <c r="BH121" s="104"/>
      <c r="BI121" s="104"/>
      <c r="BJ121" s="104"/>
      <c r="BK121" s="104"/>
      <c r="BL121" s="104"/>
      <c r="BM121" s="23"/>
      <c r="BN121" s="45">
        <f>A31*2*'Data &amp; ANOVA'!$W$20</f>
        <v>7.3718750043190084</v>
      </c>
      <c r="BO121" s="20"/>
      <c r="BP121" s="20"/>
      <c r="BQ121" s="20">
        <f t="shared" si="36"/>
        <v>54.2</v>
      </c>
      <c r="BR121" s="20">
        <f>(BQ121/100)*'Data &amp; ANOVA'!$S$7</f>
        <v>0.12340731034693293</v>
      </c>
      <c r="BS121" s="20">
        <f>'Data &amp; ANOVA'!$S$7-BR121</f>
        <v>0.1042814541308031</v>
      </c>
      <c r="BT121" s="20">
        <f t="shared" si="37"/>
        <v>0.78088609486795224</v>
      </c>
    </row>
    <row r="122" spans="2:72" s="24" customFormat="1" x14ac:dyDescent="0.25">
      <c r="B122" s="46">
        <f>A32*2*'Data &amp; ANOVA'!$W$16</f>
        <v>8.2326241134751683</v>
      </c>
      <c r="C122" s="20"/>
      <c r="D122" s="20"/>
      <c r="E122" s="20">
        <f t="shared" si="28"/>
        <v>33.4</v>
      </c>
      <c r="F122" s="20">
        <f>(E122/100)*'Data &amp; ANOVA'!$S$7</f>
        <v>7.604804733556382E-2</v>
      </c>
      <c r="G122" s="20">
        <f>'Data &amp; ANOVA'!$S$7-F122</f>
        <v>0.1516407171421722</v>
      </c>
      <c r="H122" s="20">
        <f t="shared" si="29"/>
        <v>0.40646560844174784</v>
      </c>
      <c r="I122" s="28"/>
      <c r="J122" s="28"/>
      <c r="K122" s="28"/>
      <c r="L122" s="28"/>
      <c r="M122" s="28"/>
      <c r="N122" s="28"/>
      <c r="O122" s="28"/>
      <c r="P122" s="28"/>
      <c r="Q122" s="23"/>
      <c r="R122" s="45">
        <f>A32*2*'Data &amp; ANOVA'!$W$17</f>
        <v>8.3350427350427214</v>
      </c>
      <c r="S122" s="20"/>
      <c r="T122" s="20"/>
      <c r="U122" s="20">
        <f t="shared" ref="U122:U133" si="41">T32</f>
        <v>50</v>
      </c>
      <c r="V122" s="20">
        <f>(U122/100)*'Data &amp; ANOVA'!$S$7</f>
        <v>0.11384438223886802</v>
      </c>
      <c r="W122" s="20">
        <f>'Data &amp; ANOVA'!$S$7-V122</f>
        <v>0.11384438223886802</v>
      </c>
      <c r="X122" s="20">
        <f t="shared" ref="X122:X133" si="42">LN($X$112/W122)</f>
        <v>0.69114517788927221</v>
      </c>
      <c r="Y122" s="104"/>
      <c r="Z122" s="104"/>
      <c r="AA122" s="104"/>
      <c r="AB122" s="104"/>
      <c r="AC122" s="104"/>
      <c r="AD122" s="104"/>
      <c r="AE122" s="104"/>
      <c r="AF122" s="104"/>
      <c r="AG122" s="23"/>
      <c r="AH122" s="45">
        <f>A32*2*'Data &amp; ANOVA'!$V$18</f>
        <v>8.3111111111111136</v>
      </c>
      <c r="AI122" s="20"/>
      <c r="AJ122" s="20"/>
      <c r="AK122" s="20">
        <f t="shared" ref="AK122:AK132" si="43">AJ32</f>
        <v>50.7</v>
      </c>
      <c r="AL122" s="20">
        <f>(AK122/100)*'Data &amp; ANOVA'!$S$7</f>
        <v>0.11543820359021217</v>
      </c>
      <c r="AM122" s="20">
        <f>'Data &amp; ANOVA'!$S$7-AL122</f>
        <v>0.11225056088752386</v>
      </c>
      <c r="AN122" s="20">
        <f t="shared" ref="AN122:AN132" si="44">LN($AN$112/AM122)</f>
        <v>0.70724610493944695</v>
      </c>
      <c r="AO122" s="104"/>
      <c r="AP122" s="104"/>
      <c r="AQ122" s="104"/>
      <c r="AR122" s="104"/>
      <c r="AS122" s="104"/>
      <c r="AT122" s="104"/>
      <c r="AU122" s="104"/>
      <c r="AV122" s="104"/>
      <c r="AW122" s="23"/>
      <c r="AX122" s="45">
        <f>A32*2*'Data &amp; ANOVA'!$W$19</f>
        <v>8.3481481481481268</v>
      </c>
      <c r="AY122" s="20"/>
      <c r="AZ122" s="20"/>
      <c r="BA122" s="20">
        <f t="shared" si="34"/>
        <v>53.5</v>
      </c>
      <c r="BB122" s="20">
        <f>(BA122/100)*'Data &amp; ANOVA'!$S$7</f>
        <v>0.12181348899558879</v>
      </c>
      <c r="BC122" s="20">
        <f>'Data &amp; ANOVA'!$S$7-BB122</f>
        <v>0.10587527548214724</v>
      </c>
      <c r="BD122" s="20">
        <f t="shared" si="35"/>
        <v>0.76571787339478092</v>
      </c>
      <c r="BE122" s="104"/>
      <c r="BF122" s="104"/>
      <c r="BG122" s="104"/>
      <c r="BH122" s="104"/>
      <c r="BI122" s="104"/>
      <c r="BJ122" s="104"/>
      <c r="BK122" s="104"/>
      <c r="BL122" s="104"/>
      <c r="BM122" s="23"/>
      <c r="BN122" s="45">
        <f>A32*2*'Data &amp; ANOVA'!$W$20</f>
        <v>8.4250000049360096</v>
      </c>
      <c r="BO122" s="20"/>
      <c r="BP122" s="20"/>
      <c r="BQ122" s="20">
        <f t="shared" si="36"/>
        <v>61.6</v>
      </c>
      <c r="BR122" s="20">
        <f>(BQ122/100)*'Data &amp; ANOVA'!$S$7</f>
        <v>0.1402562789182854</v>
      </c>
      <c r="BS122" s="20">
        <f>'Data &amp; ANOVA'!$S$7-BR122</f>
        <v>8.7432485559450629E-2</v>
      </c>
      <c r="BT122" s="20">
        <f t="shared" si="37"/>
        <v>0.95711272639441036</v>
      </c>
    </row>
    <row r="123" spans="2:72" s="24" customFormat="1" x14ac:dyDescent="0.25">
      <c r="B123" s="46">
        <f>A33*2*'Data &amp; ANOVA'!$W$16</f>
        <v>9.2617021276595644</v>
      </c>
      <c r="C123" s="20"/>
      <c r="D123" s="20"/>
      <c r="E123" s="20">
        <f t="shared" si="28"/>
        <v>39.5</v>
      </c>
      <c r="F123" s="20">
        <f>(E123/100)*'Data &amp; ANOVA'!$S$7</f>
        <v>8.9937061968705739E-2</v>
      </c>
      <c r="G123" s="20">
        <f>'Data &amp; ANOVA'!$S$7-F123</f>
        <v>0.13775170250903029</v>
      </c>
      <c r="H123" s="20">
        <f t="shared" si="29"/>
        <v>0.50252682095129564</v>
      </c>
      <c r="I123" s="28"/>
      <c r="J123" s="28"/>
      <c r="K123" s="28"/>
      <c r="L123" s="28"/>
      <c r="M123" s="28"/>
      <c r="N123" s="28"/>
      <c r="O123" s="28"/>
      <c r="P123" s="28"/>
      <c r="Q123" s="23"/>
      <c r="R123" s="45">
        <f>A33*2*'Data &amp; ANOVA'!$W$17</f>
        <v>9.3769230769230614</v>
      </c>
      <c r="S123" s="20"/>
      <c r="T123" s="20"/>
      <c r="U123" s="20">
        <f t="shared" si="41"/>
        <v>56.8</v>
      </c>
      <c r="V123" s="20">
        <f>(U123/100)*'Data &amp; ANOVA'!$S$7</f>
        <v>0.12932721822335405</v>
      </c>
      <c r="W123" s="20">
        <f>'Data &amp; ANOVA'!$S$7-V123</f>
        <v>9.8361546254381982E-2</v>
      </c>
      <c r="X123" s="20">
        <f t="shared" si="42"/>
        <v>0.83732768806735347</v>
      </c>
      <c r="Y123" s="104"/>
      <c r="Z123" s="104"/>
      <c r="AA123" s="104"/>
      <c r="AB123" s="104"/>
      <c r="AC123" s="104"/>
      <c r="AD123" s="104"/>
      <c r="AE123" s="104"/>
      <c r="AF123" s="104"/>
      <c r="AG123" s="23"/>
      <c r="AH123" s="45">
        <f>A33*2*'Data &amp; ANOVA'!$V$18</f>
        <v>9.3500000000000032</v>
      </c>
      <c r="AI123" s="20"/>
      <c r="AJ123" s="20"/>
      <c r="AK123" s="20">
        <f t="shared" si="43"/>
        <v>58</v>
      </c>
      <c r="AL123" s="20">
        <f>(AK123/100)*'Data &amp; ANOVA'!$S$7</f>
        <v>0.1320594833970869</v>
      </c>
      <c r="AM123" s="20">
        <f>'Data &amp; ANOVA'!$S$7-AL123</f>
        <v>9.5629281080649137E-2</v>
      </c>
      <c r="AN123" s="20">
        <f t="shared" si="44"/>
        <v>0.86750056770472306</v>
      </c>
      <c r="AO123" s="104"/>
      <c r="AP123" s="104"/>
      <c r="AQ123" s="104"/>
      <c r="AR123" s="104"/>
      <c r="AS123" s="104"/>
      <c r="AT123" s="104"/>
      <c r="AU123" s="104"/>
      <c r="AV123" s="104"/>
      <c r="AW123" s="23"/>
      <c r="AX123" s="45">
        <f>A33*2*'Data &amp; ANOVA'!$W$19</f>
        <v>9.3916666666666426</v>
      </c>
      <c r="AY123" s="20"/>
      <c r="AZ123" s="20"/>
      <c r="BA123" s="20">
        <f t="shared" si="34"/>
        <v>60.4</v>
      </c>
      <c r="BB123" s="20">
        <f>(BA123/100)*'Data &amp; ANOVA'!$S$7</f>
        <v>0.13752401374455256</v>
      </c>
      <c r="BC123" s="20">
        <f>'Data &amp; ANOVA'!$S$7-BB123</f>
        <v>9.0164750733183474E-2</v>
      </c>
      <c r="BD123" s="20">
        <f t="shared" si="35"/>
        <v>0.92634106772765645</v>
      </c>
      <c r="BE123" s="104"/>
      <c r="BF123" s="104"/>
      <c r="BG123" s="104"/>
      <c r="BH123" s="104"/>
      <c r="BI123" s="104"/>
      <c r="BJ123" s="104"/>
      <c r="BK123" s="104"/>
      <c r="BL123" s="104"/>
      <c r="BM123" s="23"/>
      <c r="BN123" s="45">
        <f>A33*2*'Data &amp; ANOVA'!$W$20</f>
        <v>9.4781250055530109</v>
      </c>
      <c r="BO123" s="20"/>
      <c r="BP123" s="20"/>
      <c r="BQ123" s="20">
        <f t="shared" si="36"/>
        <v>68.400000000000006</v>
      </c>
      <c r="BR123" s="20">
        <f>(BQ123/100)*'Data &amp; ANOVA'!$S$7</f>
        <v>0.15573911490277145</v>
      </c>
      <c r="BS123" s="20">
        <f>'Data &amp; ANOVA'!$S$7-BR123</f>
        <v>7.194964957496458E-2</v>
      </c>
      <c r="BT123" s="20">
        <f t="shared" si="37"/>
        <v>1.152013065395225</v>
      </c>
    </row>
    <row r="124" spans="2:72" s="24" customFormat="1" x14ac:dyDescent="0.25">
      <c r="B124" s="46">
        <f>A34*2*'Data &amp; ANOVA'!$W$16</f>
        <v>10.29078014184396</v>
      </c>
      <c r="C124" s="20"/>
      <c r="D124" s="20"/>
      <c r="E124" s="20">
        <f t="shared" si="28"/>
        <v>45.2</v>
      </c>
      <c r="F124" s="20">
        <f>(E124/100)*'Data &amp; ANOVA'!$S$7</f>
        <v>0.10291532154393669</v>
      </c>
      <c r="G124" s="20">
        <f>'Data &amp; ANOVA'!$S$7-F124</f>
        <v>0.12477344293379934</v>
      </c>
      <c r="H124" s="20">
        <f t="shared" si="29"/>
        <v>0.6014799920341215</v>
      </c>
      <c r="I124" s="28"/>
      <c r="J124" s="28"/>
      <c r="K124" s="28"/>
      <c r="L124" s="28"/>
      <c r="M124" s="28"/>
      <c r="N124" s="28"/>
      <c r="O124" s="28"/>
      <c r="P124" s="28"/>
      <c r="Q124" s="23"/>
      <c r="R124" s="45">
        <f>A34*2*'Data &amp; ANOVA'!$W$17</f>
        <v>10.418803418803401</v>
      </c>
      <c r="S124" s="20"/>
      <c r="T124" s="20"/>
      <c r="U124" s="20">
        <f t="shared" si="41"/>
        <v>63</v>
      </c>
      <c r="V124" s="20">
        <f>(U124/100)*'Data &amp; ANOVA'!$S$7</f>
        <v>0.14344392162097369</v>
      </c>
      <c r="W124" s="20">
        <f>'Data &amp; ANOVA'!$S$7-V124</f>
        <v>8.4244842856762342E-2</v>
      </c>
      <c r="X124" s="20">
        <f t="shared" si="42"/>
        <v>0.99225027067319371</v>
      </c>
      <c r="Y124" s="104"/>
      <c r="Z124" s="104"/>
      <c r="AA124" s="104"/>
      <c r="AB124" s="104"/>
      <c r="AC124" s="104"/>
      <c r="AD124" s="104"/>
      <c r="AE124" s="104"/>
      <c r="AF124" s="104"/>
      <c r="AG124" s="23"/>
      <c r="AH124" s="45">
        <f>A34*2*'Data &amp; ANOVA'!$V$18</f>
        <v>10.388888888888893</v>
      </c>
      <c r="AI124" s="20"/>
      <c r="AJ124" s="20"/>
      <c r="AK124" s="20">
        <f t="shared" si="43"/>
        <v>64.900000000000006</v>
      </c>
      <c r="AL124" s="20">
        <f>(AK124/100)*'Data &amp; ANOVA'!$S$7</f>
        <v>0.14777000814605068</v>
      </c>
      <c r="AM124" s="20">
        <f>'Data &amp; ANOVA'!$S$7-AL124</f>
        <v>7.9918756331685353E-2</v>
      </c>
      <c r="AN124" s="20">
        <f t="shared" si="44"/>
        <v>1.0469690555162712</v>
      </c>
      <c r="AO124" s="104"/>
      <c r="AP124" s="104"/>
      <c r="AQ124" s="104"/>
      <c r="AR124" s="104"/>
      <c r="AS124" s="104"/>
      <c r="AT124" s="104"/>
      <c r="AU124" s="104"/>
      <c r="AV124" s="104"/>
      <c r="AW124" s="23"/>
      <c r="AX124" s="45">
        <f>A34*2*'Data &amp; ANOVA'!$W$19</f>
        <v>10.435185185185158</v>
      </c>
      <c r="AY124" s="20"/>
      <c r="AZ124" s="20"/>
      <c r="BA124" s="20">
        <f t="shared" si="34"/>
        <v>67.2</v>
      </c>
      <c r="BB124" s="20">
        <f>(BA124/100)*'Data &amp; ANOVA'!$S$7</f>
        <v>0.15300684972903864</v>
      </c>
      <c r="BC124" s="20">
        <f>'Data &amp; ANOVA'!$S$7-BB124</f>
        <v>7.4681914748697398E-2</v>
      </c>
      <c r="BD124" s="20">
        <f t="shared" si="35"/>
        <v>1.1147416705979936</v>
      </c>
      <c r="BE124" s="104"/>
      <c r="BF124" s="104"/>
      <c r="BG124" s="104"/>
      <c r="BH124" s="104"/>
      <c r="BI124" s="104"/>
      <c r="BJ124" s="104"/>
      <c r="BK124" s="104"/>
      <c r="BL124" s="104"/>
      <c r="BM124" s="23"/>
      <c r="BN124" s="45">
        <f>A34*2*'Data &amp; ANOVA'!$W$20</f>
        <v>10.531250006170012</v>
      </c>
      <c r="BO124" s="20"/>
      <c r="BP124" s="20"/>
      <c r="BQ124" s="20">
        <f t="shared" si="36"/>
        <v>74.099999999999994</v>
      </c>
      <c r="BR124" s="20">
        <f>(BQ124/100)*'Data &amp; ANOVA'!$S$7</f>
        <v>0.16871737447800239</v>
      </c>
      <c r="BS124" s="20">
        <f>'Data &amp; ANOVA'!$S$7-BR124</f>
        <v>5.8971389999733642E-2</v>
      </c>
      <c r="BT124" s="20">
        <f t="shared" si="37"/>
        <v>1.3509272172825992</v>
      </c>
    </row>
    <row r="125" spans="2:72" s="24" customFormat="1" x14ac:dyDescent="0.25">
      <c r="B125" s="46">
        <f>A35*2*'Data &amp; ANOVA'!$W$16</f>
        <v>11.319858156028356</v>
      </c>
      <c r="C125" s="20"/>
      <c r="D125" s="20"/>
      <c r="E125" s="20">
        <f t="shared" si="28"/>
        <v>51.1</v>
      </c>
      <c r="F125" s="20">
        <f>(E125/100)*'Data &amp; ANOVA'!$S$7</f>
        <v>0.11634895864812311</v>
      </c>
      <c r="G125" s="20">
        <f>'Data &amp; ANOVA'!$S$7-F125</f>
        <v>0.11133980582961292</v>
      </c>
      <c r="H125" s="20">
        <f t="shared" si="29"/>
        <v>0.71539278950726504</v>
      </c>
      <c r="I125" s="28"/>
      <c r="J125" s="28"/>
      <c r="K125" s="28"/>
      <c r="L125" s="28"/>
      <c r="M125" s="28"/>
      <c r="N125" s="28"/>
      <c r="O125" s="28"/>
      <c r="P125" s="28"/>
      <c r="Q125" s="23"/>
      <c r="R125" s="45">
        <f>A35*2*'Data &amp; ANOVA'!$W$17</f>
        <v>11.460683760683741</v>
      </c>
      <c r="S125" s="20"/>
      <c r="T125" s="20"/>
      <c r="U125" s="20">
        <f t="shared" si="41"/>
        <v>69.099999999999994</v>
      </c>
      <c r="V125" s="20">
        <f>(U125/100)*'Data &amp; ANOVA'!$S$7</f>
        <v>0.1573329362541156</v>
      </c>
      <c r="W125" s="20">
        <f>'Data &amp; ANOVA'!$S$7-V125</f>
        <v>7.0355828223620437E-2</v>
      </c>
      <c r="X125" s="20">
        <f t="shared" si="42"/>
        <v>1.1724119994137185</v>
      </c>
      <c r="Y125" s="104"/>
      <c r="Z125" s="104"/>
      <c r="AA125" s="104"/>
      <c r="AB125" s="104"/>
      <c r="AC125" s="104"/>
      <c r="AD125" s="104"/>
      <c r="AE125" s="104"/>
      <c r="AF125" s="104"/>
      <c r="AG125" s="23"/>
      <c r="AH125" s="45">
        <f>A35*2*'Data &amp; ANOVA'!$V$18</f>
        <v>11.427777777777781</v>
      </c>
      <c r="AI125" s="20"/>
      <c r="AJ125" s="20"/>
      <c r="AK125" s="20">
        <f t="shared" si="43"/>
        <v>71</v>
      </c>
      <c r="AL125" s="20">
        <f>(AK125/100)*'Data &amp; ANOVA'!$S$7</f>
        <v>0.16165902277919258</v>
      </c>
      <c r="AM125" s="20">
        <f>'Data &amp; ANOVA'!$S$7-AL125</f>
        <v>6.6029741698543448E-2</v>
      </c>
      <c r="AN125" s="20">
        <f t="shared" si="44"/>
        <v>1.2378743560016174</v>
      </c>
      <c r="AO125" s="104"/>
      <c r="AP125" s="104"/>
      <c r="AQ125" s="104"/>
      <c r="AR125" s="104"/>
      <c r="AS125" s="104"/>
      <c r="AT125" s="104"/>
      <c r="AU125" s="104"/>
      <c r="AV125" s="104"/>
      <c r="AW125" s="23"/>
      <c r="AX125" s="45">
        <f>A35*2*'Data &amp; ANOVA'!$W$19</f>
        <v>11.478703703703674</v>
      </c>
      <c r="AY125" s="20"/>
      <c r="AZ125" s="20"/>
      <c r="BA125" s="20">
        <f t="shared" si="34"/>
        <v>72.5</v>
      </c>
      <c r="BB125" s="20">
        <f>(BA125/100)*'Data &amp; ANOVA'!$S$7</f>
        <v>0.16507435424635861</v>
      </c>
      <c r="BC125" s="20">
        <f>'Data &amp; ANOVA'!$S$7-BB125</f>
        <v>6.2614410231377426E-2</v>
      </c>
      <c r="BD125" s="20">
        <f t="shared" si="35"/>
        <v>1.2909841813155656</v>
      </c>
      <c r="BE125" s="104"/>
      <c r="BF125" s="104"/>
      <c r="BG125" s="104"/>
      <c r="BH125" s="104"/>
      <c r="BI125" s="104"/>
      <c r="BJ125" s="104"/>
      <c r="BK125" s="104"/>
      <c r="BL125" s="104"/>
      <c r="BM125" s="23"/>
      <c r="BN125" s="45">
        <f>A35*2*'Data &amp; ANOVA'!$W$20</f>
        <v>11.584375006787013</v>
      </c>
      <c r="BO125" s="20"/>
      <c r="BP125" s="20"/>
      <c r="BQ125" s="20">
        <f t="shared" si="36"/>
        <v>79.599999999999994</v>
      </c>
      <c r="BR125" s="20">
        <f>(BQ125/100)*'Data &amp; ANOVA'!$S$7</f>
        <v>0.18124025652427786</v>
      </c>
      <c r="BS125" s="20">
        <f>'Data &amp; ANOVA'!$S$7-BR125</f>
        <v>4.6448507953458174E-2</v>
      </c>
      <c r="BT125" s="20">
        <f t="shared" si="37"/>
        <v>1.5896352851379203</v>
      </c>
    </row>
    <row r="126" spans="2:72" s="24" customFormat="1" x14ac:dyDescent="0.25">
      <c r="B126" s="46">
        <f>A36*2*'Data &amp; ANOVA'!$W$16</f>
        <v>12.348936170212752</v>
      </c>
      <c r="C126" s="20"/>
      <c r="D126" s="20"/>
      <c r="E126" s="20">
        <f t="shared" si="28"/>
        <v>56.1</v>
      </c>
      <c r="F126" s="20">
        <f>(E126/100)*'Data &amp; ANOVA'!$S$7</f>
        <v>0.12773339687200994</v>
      </c>
      <c r="G126" s="20">
        <f>'Data &amp; ANOVA'!$S$7-F126</f>
        <v>9.9955367605726098E-2</v>
      </c>
      <c r="H126" s="20">
        <f t="shared" si="29"/>
        <v>0.82325586590696587</v>
      </c>
      <c r="I126" s="28"/>
      <c r="J126" s="28"/>
      <c r="K126" s="28"/>
      <c r="L126" s="28"/>
      <c r="M126" s="28"/>
      <c r="N126" s="28"/>
      <c r="O126" s="28"/>
      <c r="P126" s="28"/>
      <c r="Q126" s="23"/>
      <c r="R126" s="45">
        <f>A36*2*'Data &amp; ANOVA'!$W$17</f>
        <v>12.502564102564083</v>
      </c>
      <c r="S126" s="20"/>
      <c r="T126" s="20"/>
      <c r="U126" s="20">
        <f t="shared" si="41"/>
        <v>74.599999999999994</v>
      </c>
      <c r="V126" s="20">
        <f>(U126/100)*'Data &amp; ANOVA'!$S$7</f>
        <v>0.16985581830039109</v>
      </c>
      <c r="W126" s="20">
        <f>'Data &amp; ANOVA'!$S$7-V126</f>
        <v>5.783294617734494E-2</v>
      </c>
      <c r="X126" s="20">
        <f t="shared" si="42"/>
        <v>1.3684190092929276</v>
      </c>
      <c r="Y126" s="104"/>
      <c r="Z126" s="104"/>
      <c r="AA126" s="104"/>
      <c r="AB126" s="104"/>
      <c r="AC126" s="104"/>
      <c r="AD126" s="104"/>
      <c r="AE126" s="104"/>
      <c r="AF126" s="104"/>
      <c r="AG126" s="23"/>
      <c r="AH126" s="45">
        <f>A36*2*'Data &amp; ANOVA'!$V$18</f>
        <v>12.46666666666667</v>
      </c>
      <c r="AI126" s="20"/>
      <c r="AJ126" s="20"/>
      <c r="AK126" s="20">
        <f t="shared" si="43"/>
        <v>76.5</v>
      </c>
      <c r="AL126" s="20">
        <f>(AK126/100)*'Data &amp; ANOVA'!$S$7</f>
        <v>0.17418190482546808</v>
      </c>
      <c r="AM126" s="20">
        <f>'Data &amp; ANOVA'!$S$7-AL126</f>
        <v>5.3506859652267952E-2</v>
      </c>
      <c r="AN126" s="20">
        <f t="shared" si="44"/>
        <v>1.4481697648379785</v>
      </c>
      <c r="AO126" s="104"/>
      <c r="AP126" s="104"/>
      <c r="AQ126" s="104"/>
      <c r="AR126" s="104"/>
      <c r="AS126" s="104"/>
      <c r="AT126" s="104"/>
      <c r="AU126" s="104"/>
      <c r="AV126" s="104"/>
      <c r="AW126" s="23"/>
      <c r="AX126" s="45">
        <f>A36*2*'Data &amp; ANOVA'!$W$19</f>
        <v>12.52222222222219</v>
      </c>
      <c r="AY126" s="20"/>
      <c r="AZ126" s="20"/>
      <c r="BA126" s="20">
        <f t="shared" si="34"/>
        <v>77.7</v>
      </c>
      <c r="BB126" s="20">
        <f>(BA126/100)*'Data &amp; ANOVA'!$S$7</f>
        <v>0.1769141699992009</v>
      </c>
      <c r="BC126" s="20">
        <f>'Data &amp; ANOVA'!$S$7-BB126</f>
        <v>5.0774594478535134E-2</v>
      </c>
      <c r="BD126" s="20">
        <f t="shared" si="35"/>
        <v>1.5005835075220184</v>
      </c>
      <c r="BE126" s="104"/>
      <c r="BF126" s="104"/>
      <c r="BG126" s="104"/>
      <c r="BH126" s="104"/>
      <c r="BI126" s="104"/>
      <c r="BJ126" s="104"/>
      <c r="BK126" s="104"/>
      <c r="BL126" s="104"/>
      <c r="BM126" s="23"/>
      <c r="BN126" s="45">
        <f>A36*2*'Data &amp; ANOVA'!$W$20</f>
        <v>12.637500007404014</v>
      </c>
      <c r="BO126" s="20"/>
      <c r="BP126" s="20"/>
      <c r="BQ126" s="20">
        <f t="shared" si="36"/>
        <v>84.5</v>
      </c>
      <c r="BR126" s="20">
        <f>(BQ126/100)*'Data &amp; ANOVA'!$S$7</f>
        <v>0.19239700598368695</v>
      </c>
      <c r="BS126" s="20">
        <f>'Data &amp; ANOVA'!$S$7-BR126</f>
        <v>3.5291758494049086E-2</v>
      </c>
      <c r="BT126" s="20">
        <f t="shared" si="37"/>
        <v>1.8643301620628903</v>
      </c>
    </row>
    <row r="127" spans="2:72" s="24" customFormat="1" x14ac:dyDescent="0.25">
      <c r="B127" s="46">
        <f>A37*2*'Data &amp; ANOVA'!$W$16</f>
        <v>13.378014184397149</v>
      </c>
      <c r="C127" s="20"/>
      <c r="D127" s="20"/>
      <c r="E127" s="20">
        <f t="shared" si="28"/>
        <v>61.3</v>
      </c>
      <c r="F127" s="20">
        <f>(E127/100)*'Data &amp; ANOVA'!$S$7</f>
        <v>0.13957321262485217</v>
      </c>
      <c r="G127" s="20">
        <f>'Data &amp; ANOVA'!$S$7-F127</f>
        <v>8.8115551852883861E-2</v>
      </c>
      <c r="H127" s="20">
        <f t="shared" si="29"/>
        <v>0.94933058595235509</v>
      </c>
      <c r="I127" s="28"/>
      <c r="J127" s="28"/>
      <c r="K127" s="28"/>
      <c r="L127" s="28"/>
      <c r="M127" s="28"/>
      <c r="N127" s="28"/>
      <c r="O127" s="28"/>
      <c r="P127" s="28"/>
      <c r="Q127" s="23"/>
      <c r="R127" s="45">
        <f>A37*2*'Data &amp; ANOVA'!$W$17</f>
        <v>13.544444444444423</v>
      </c>
      <c r="S127" s="20"/>
      <c r="T127" s="20"/>
      <c r="U127" s="20">
        <f t="shared" si="41"/>
        <v>79.599999999999994</v>
      </c>
      <c r="V127" s="20">
        <f>(U127/100)*'Data &amp; ANOVA'!$S$7</f>
        <v>0.18124025652427786</v>
      </c>
      <c r="W127" s="20">
        <f>'Data &amp; ANOVA'!$S$7-V127</f>
        <v>4.6448507953458174E-2</v>
      </c>
      <c r="X127" s="20">
        <f t="shared" si="42"/>
        <v>1.5876332824672472</v>
      </c>
      <c r="Y127" s="104"/>
      <c r="Z127" s="104"/>
      <c r="AA127" s="104"/>
      <c r="AB127" s="104"/>
      <c r="AC127" s="104"/>
      <c r="AD127" s="104"/>
      <c r="AE127" s="104"/>
      <c r="AF127" s="104"/>
      <c r="AG127" s="23"/>
      <c r="AH127" s="44">
        <f>A37*2*'Data &amp; ANOVA'!$V$18</f>
        <v>13.50555555555556</v>
      </c>
      <c r="AI127" s="22"/>
      <c r="AJ127" s="22"/>
      <c r="AK127" s="22">
        <f t="shared" si="43"/>
        <v>81.7</v>
      </c>
      <c r="AL127" s="22">
        <f>(AK127/100)*'Data &amp; ANOVA'!$S$7</f>
        <v>0.18602172057831035</v>
      </c>
      <c r="AM127" s="22">
        <f>'Data &amp; ANOVA'!$S$7-AL127</f>
        <v>4.1667043899425688E-2</v>
      </c>
      <c r="AN127" s="22">
        <f t="shared" si="44"/>
        <v>1.6982691261407163</v>
      </c>
      <c r="AO127" s="28"/>
      <c r="AP127" s="28"/>
      <c r="AQ127" s="28"/>
      <c r="AR127" s="28"/>
      <c r="AS127" s="28"/>
      <c r="AT127" s="28"/>
      <c r="AU127" s="28"/>
      <c r="AV127" s="28"/>
      <c r="AW127" s="23"/>
      <c r="AX127" s="45">
        <f>A37*2*'Data &amp; ANOVA'!$W$19</f>
        <v>13.565740740740706</v>
      </c>
      <c r="AY127" s="20"/>
      <c r="AZ127" s="20"/>
      <c r="BA127" s="20">
        <f t="shared" si="34"/>
        <v>82.4</v>
      </c>
      <c r="BB127" s="20">
        <f>(BA127/100)*'Data &amp; ANOVA'!$S$7</f>
        <v>0.18761554192965452</v>
      </c>
      <c r="BC127" s="20">
        <f>'Data &amp; ANOVA'!$S$7-BB127</f>
        <v>4.0073222548081516E-2</v>
      </c>
      <c r="BD127" s="20">
        <f t="shared" si="35"/>
        <v>1.7372712839439859</v>
      </c>
      <c r="BE127" s="104"/>
      <c r="BF127" s="104"/>
      <c r="BG127" s="104"/>
      <c r="BH127" s="104"/>
      <c r="BI127" s="104"/>
      <c r="BJ127" s="104"/>
      <c r="BK127" s="104"/>
      <c r="BL127" s="104"/>
      <c r="BM127" s="23"/>
      <c r="BN127" s="44">
        <f>A37*2*'Data &amp; ANOVA'!$W$20</f>
        <v>13.690625008021016</v>
      </c>
      <c r="BO127" s="22"/>
      <c r="BP127" s="22"/>
      <c r="BQ127" s="22">
        <f t="shared" si="36"/>
        <v>89</v>
      </c>
      <c r="BR127" s="22">
        <f>(BQ127/100)*'Data &amp; ANOVA'!$S$7</f>
        <v>0.20264300038518507</v>
      </c>
      <c r="BS127" s="22">
        <f>'Data &amp; ANOVA'!$S$7-BR127</f>
        <v>2.5045764092550965E-2</v>
      </c>
      <c r="BT127" s="22">
        <f t="shared" si="37"/>
        <v>2.2072749131897207</v>
      </c>
    </row>
    <row r="128" spans="2:72" s="24" customFormat="1" x14ac:dyDescent="0.25">
      <c r="B128" s="46">
        <f>A38*2*'Data &amp; ANOVA'!$W$16</f>
        <v>14.407092198581545</v>
      </c>
      <c r="C128" s="20"/>
      <c r="D128" s="20"/>
      <c r="E128" s="20">
        <f t="shared" si="28"/>
        <v>66.3</v>
      </c>
      <c r="F128" s="20">
        <f>(E128/100)*'Data &amp; ANOVA'!$S$7</f>
        <v>0.15095765084873897</v>
      </c>
      <c r="G128" s="20">
        <f>'Data &amp; ANOVA'!$S$7-F128</f>
        <v>7.6731113628997066E-2</v>
      </c>
      <c r="H128" s="20">
        <f t="shared" si="29"/>
        <v>1.087672348629775</v>
      </c>
      <c r="I128" s="28"/>
      <c r="J128" s="28"/>
      <c r="K128" s="28"/>
      <c r="L128" s="28"/>
      <c r="M128" s="28"/>
      <c r="N128" s="28"/>
      <c r="O128" s="28"/>
      <c r="P128" s="28"/>
      <c r="Q128" s="23"/>
      <c r="R128" s="44">
        <f>A38*2*'Data &amp; ANOVA'!$W$17</f>
        <v>14.586324786324763</v>
      </c>
      <c r="S128" s="22"/>
      <c r="T128" s="22"/>
      <c r="U128" s="22">
        <f t="shared" si="41"/>
        <v>84.1</v>
      </c>
      <c r="V128" s="22">
        <f>(U128/100)*'Data &amp; ANOVA'!$S$7</f>
        <v>0.19148625092577601</v>
      </c>
      <c r="W128" s="22">
        <f>'Data &amp; ANOVA'!$S$7-V128</f>
        <v>3.6202513551960025E-2</v>
      </c>
      <c r="X128" s="22">
        <f t="shared" si="42"/>
        <v>1.8368490740912327</v>
      </c>
      <c r="Y128" s="28"/>
      <c r="Z128" s="28"/>
      <c r="AA128" s="28"/>
      <c r="AB128" s="28"/>
      <c r="AC128" s="28"/>
      <c r="AD128" s="28"/>
      <c r="AE128" s="28"/>
      <c r="AF128" s="28"/>
      <c r="AG128" s="23"/>
      <c r="AH128" s="44">
        <f>A38*2*'Data &amp; ANOVA'!$V$18</f>
        <v>14.544444444444448</v>
      </c>
      <c r="AI128" s="22"/>
      <c r="AJ128" s="22"/>
      <c r="AK128" s="22">
        <f t="shared" si="43"/>
        <v>86</v>
      </c>
      <c r="AL128" s="22">
        <f>(AK128/100)*'Data &amp; ANOVA'!$S$7</f>
        <v>0.195812337450853</v>
      </c>
      <c r="AM128" s="22">
        <f>'Data &amp; ANOVA'!$S$7-AL128</f>
        <v>3.1876427026883036E-2</v>
      </c>
      <c r="AN128" s="22">
        <f t="shared" si="44"/>
        <v>1.966112856372833</v>
      </c>
      <c r="AO128" s="28"/>
      <c r="AP128" s="28"/>
      <c r="AQ128" s="28"/>
      <c r="AR128" s="28"/>
      <c r="AS128" s="28"/>
      <c r="AT128" s="28"/>
      <c r="AU128" s="28"/>
      <c r="AV128" s="28"/>
      <c r="AW128" s="23"/>
      <c r="AX128" s="44">
        <f>A38*2*'Data &amp; ANOVA'!$W$19</f>
        <v>14.609259259259222</v>
      </c>
      <c r="AY128" s="22"/>
      <c r="AZ128" s="22"/>
      <c r="BA128" s="22">
        <f t="shared" si="34"/>
        <v>86.7</v>
      </c>
      <c r="BB128" s="22">
        <f>(BA128/100)*'Data &amp; ANOVA'!$S$7</f>
        <v>0.19740615880219714</v>
      </c>
      <c r="BC128" s="22">
        <f>'Data &amp; ANOVA'!$S$7-BB128</f>
        <v>3.0282605675538893E-2</v>
      </c>
      <c r="BD128" s="22">
        <f t="shared" si="35"/>
        <v>2.0174061507603831</v>
      </c>
      <c r="BE128" s="28"/>
      <c r="BF128" s="28"/>
      <c r="BG128" s="28"/>
      <c r="BH128" s="28"/>
      <c r="BI128" s="28"/>
      <c r="BJ128" s="28"/>
      <c r="BK128" s="28"/>
      <c r="BL128" s="28"/>
      <c r="BM128" s="23"/>
      <c r="BN128" s="44">
        <f>A38*2*'Data &amp; ANOVA'!$W$20</f>
        <v>14.743750008638017</v>
      </c>
      <c r="BO128" s="22"/>
      <c r="BP128" s="22"/>
      <c r="BQ128" s="22">
        <f t="shared" si="36"/>
        <v>92.6</v>
      </c>
      <c r="BR128" s="22">
        <f>(BQ128/100)*'Data &amp; ANOVA'!$S$7</f>
        <v>0.21083979590638355</v>
      </c>
      <c r="BS128" s="22">
        <f>'Data &amp; ANOVA'!$S$7-BR128</f>
        <v>1.6848968571352485E-2</v>
      </c>
      <c r="BT128" s="22">
        <f t="shared" si="37"/>
        <v>2.6036901857779662</v>
      </c>
    </row>
    <row r="129" spans="2:78" s="24" customFormat="1" x14ac:dyDescent="0.25">
      <c r="B129" s="46">
        <f>A39*2*'Data &amp; ANOVA'!$W$16</f>
        <v>15.436170212765941</v>
      </c>
      <c r="C129" s="20"/>
      <c r="D129" s="20"/>
      <c r="E129" s="20">
        <f t="shared" si="28"/>
        <v>70.8</v>
      </c>
      <c r="F129" s="20">
        <f>(E129/100)*'Data &amp; ANOVA'!$S$7</f>
        <v>0.16120364525023712</v>
      </c>
      <c r="G129" s="20">
        <f>'Data &amp; ANOVA'!$S$7-F129</f>
        <v>6.6485119227498918E-2</v>
      </c>
      <c r="H129" s="20">
        <f t="shared" ref="H129:H138" si="45">LN($H$112/G129)</f>
        <v>1.2310014767138555</v>
      </c>
      <c r="I129" s="28"/>
      <c r="J129" s="28"/>
      <c r="K129" s="28"/>
      <c r="L129" s="28"/>
      <c r="M129" s="28"/>
      <c r="N129" s="28"/>
      <c r="O129" s="28"/>
      <c r="P129" s="28"/>
      <c r="Q129" s="23"/>
      <c r="R129" s="44">
        <f>A39*2*'Data &amp; ANOVA'!$W$17</f>
        <v>15.628205128205103</v>
      </c>
      <c r="S129" s="22"/>
      <c r="T129" s="22"/>
      <c r="U129" s="22">
        <f t="shared" si="41"/>
        <v>88.1</v>
      </c>
      <c r="V129" s="22">
        <f>(U129/100)*'Data &amp; ANOVA'!$S$7</f>
        <v>0.20059380150488543</v>
      </c>
      <c r="W129" s="22">
        <f>'Data &amp; ANOVA'!$S$7-V129</f>
        <v>2.7094962972850606E-2</v>
      </c>
      <c r="X129" s="22">
        <f t="shared" si="42"/>
        <v>2.1266297831999341</v>
      </c>
      <c r="Y129" s="28"/>
      <c r="Z129" s="28"/>
      <c r="AA129" s="28"/>
      <c r="AB129" s="28"/>
      <c r="AC129" s="28"/>
      <c r="AD129" s="28"/>
      <c r="AE129" s="28"/>
      <c r="AF129" s="28"/>
      <c r="AG129" s="23"/>
      <c r="AH129" s="44">
        <f>A39*2*'Data &amp; ANOVA'!$V$18</f>
        <v>15.583333333333337</v>
      </c>
      <c r="AI129" s="22"/>
      <c r="AJ129" s="22"/>
      <c r="AK129" s="22">
        <f t="shared" si="43"/>
        <v>90.2</v>
      </c>
      <c r="AL129" s="22">
        <f>(AK129/100)*'Data &amp; ANOVA'!$S$7</f>
        <v>0.20537526555891791</v>
      </c>
      <c r="AM129" s="22">
        <f>'Data &amp; ANOVA'!$S$7-AL129</f>
        <v>2.231349891881812E-2</v>
      </c>
      <c r="AN129" s="22">
        <f t="shared" si="44"/>
        <v>2.3227878003115658</v>
      </c>
      <c r="AO129" s="28"/>
      <c r="AP129" s="28"/>
      <c r="AQ129" s="28"/>
      <c r="AR129" s="28"/>
      <c r="AS129" s="28"/>
      <c r="AT129" s="28"/>
      <c r="AU129" s="28"/>
      <c r="AV129" s="28"/>
      <c r="AW129" s="23"/>
      <c r="AX129" s="44">
        <f>A39*2*'Data &amp; ANOVA'!$W$19</f>
        <v>15.652777777777738</v>
      </c>
      <c r="AY129" s="22"/>
      <c r="AZ129" s="22"/>
      <c r="BA129" s="22">
        <f t="shared" si="34"/>
        <v>90.5</v>
      </c>
      <c r="BB129" s="22">
        <f>(BA129/100)*'Data &amp; ANOVA'!$S$7</f>
        <v>0.20605833185235112</v>
      </c>
      <c r="BC129" s="22">
        <f>'Data &amp; ANOVA'!$S$7-BB129</f>
        <v>2.1630432625384916E-2</v>
      </c>
      <c r="BD129" s="22">
        <f t="shared" si="35"/>
        <v>2.3538783873815965</v>
      </c>
      <c r="BE129" s="28"/>
      <c r="BF129" s="28"/>
      <c r="BG129" s="28"/>
      <c r="BH129" s="28"/>
      <c r="BI129" s="28"/>
      <c r="BJ129" s="28"/>
      <c r="BK129" s="28"/>
      <c r="BL129" s="28"/>
      <c r="BM129" s="23"/>
      <c r="BN129" s="44">
        <f>A39*2*'Data &amp; ANOVA'!$W$20</f>
        <v>15.796875009255018</v>
      </c>
      <c r="BO129" s="22"/>
      <c r="BP129" s="22"/>
      <c r="BQ129" s="22">
        <f t="shared" si="36"/>
        <v>96.2</v>
      </c>
      <c r="BR129" s="22">
        <f>(BQ129/100)*'Data &amp; ANOVA'!$S$7</f>
        <v>0.21903659142758208</v>
      </c>
      <c r="BS129" s="22">
        <f>'Data &amp; ANOVA'!$S$7-BR129</f>
        <v>8.6521730501539496E-3</v>
      </c>
      <c r="BT129" s="22">
        <f t="shared" si="37"/>
        <v>3.2701691192557534</v>
      </c>
    </row>
    <row r="130" spans="2:78" s="24" customFormat="1" x14ac:dyDescent="0.25">
      <c r="B130" s="46">
        <f>A40*2*'Data &amp; ANOVA'!$W$16</f>
        <v>16.465248226950337</v>
      </c>
      <c r="C130" s="20"/>
      <c r="D130" s="20"/>
      <c r="E130" s="20">
        <f t="shared" si="28"/>
        <v>75.3</v>
      </c>
      <c r="F130" s="20">
        <f>(E130/100)*'Data &amp; ANOVA'!$S$7</f>
        <v>0.17144963965173524</v>
      </c>
      <c r="G130" s="20">
        <f>'Data &amp; ANOVA'!$S$7-F130</f>
        <v>5.6239124826000797E-2</v>
      </c>
      <c r="H130" s="20">
        <f t="shared" si="45"/>
        <v>1.3983669423541598</v>
      </c>
      <c r="I130" s="28"/>
      <c r="J130" s="28"/>
      <c r="K130" s="28"/>
      <c r="L130" s="28"/>
      <c r="M130" s="28"/>
      <c r="N130" s="28"/>
      <c r="O130" s="28"/>
      <c r="P130" s="28"/>
      <c r="Q130" s="23"/>
      <c r="R130" s="44">
        <f>A40*2*'Data &amp; ANOVA'!$W$17</f>
        <v>16.670085470085443</v>
      </c>
      <c r="S130" s="22"/>
      <c r="T130" s="22"/>
      <c r="U130" s="22">
        <f t="shared" si="41"/>
        <v>91.7</v>
      </c>
      <c r="V130" s="22">
        <f>(U130/100)*'Data &amp; ANOVA'!$S$7</f>
        <v>0.20879059702608396</v>
      </c>
      <c r="W130" s="22">
        <f>'Data &amp; ANOVA'!$S$7-V130</f>
        <v>1.889816745165207E-2</v>
      </c>
      <c r="X130" s="22">
        <f t="shared" si="42"/>
        <v>2.4869126685148673</v>
      </c>
      <c r="Y130" s="28"/>
      <c r="Z130" s="28"/>
      <c r="AA130" s="28"/>
      <c r="AB130" s="28"/>
      <c r="AC130" s="28"/>
      <c r="AD130" s="28"/>
      <c r="AE130" s="28"/>
      <c r="AF130" s="28"/>
      <c r="AG130" s="23"/>
      <c r="AH130" s="44">
        <f>A40*2*'Data &amp; ANOVA'!$V$18</f>
        <v>16.622222222222227</v>
      </c>
      <c r="AI130" s="22"/>
      <c r="AJ130" s="22"/>
      <c r="AK130" s="22">
        <f t="shared" si="43"/>
        <v>93.6</v>
      </c>
      <c r="AL130" s="22">
        <f>(AK130/100)*'Data &amp; ANOVA'!$S$7</f>
        <v>0.21311668355116092</v>
      </c>
      <c r="AM130" s="22">
        <f>'Data &amp; ANOVA'!$S$7-AL130</f>
        <v>1.4572080926575109E-2</v>
      </c>
      <c r="AN130" s="22">
        <f t="shared" si="44"/>
        <v>2.7488721956224649</v>
      </c>
      <c r="AO130" s="28"/>
      <c r="AP130" s="28"/>
      <c r="AQ130" s="28"/>
      <c r="AR130" s="28"/>
      <c r="AS130" s="28"/>
      <c r="AT130" s="28"/>
      <c r="AU130" s="28"/>
      <c r="AV130" s="28"/>
      <c r="AW130" s="23"/>
      <c r="AX130" s="44">
        <f>A40*2*'Data &amp; ANOVA'!$W$19</f>
        <v>16.696296296296254</v>
      </c>
      <c r="AY130" s="22"/>
      <c r="AZ130" s="22"/>
      <c r="BA130" s="22">
        <f t="shared" si="34"/>
        <v>94</v>
      </c>
      <c r="BB130" s="22">
        <f>(BA130/100)*'Data &amp; ANOVA'!$S$7</f>
        <v>0.21402743860907186</v>
      </c>
      <c r="BC130" s="22">
        <f>'Data &amp; ANOVA'!$S$7-BB130</f>
        <v>1.366132586866417E-2</v>
      </c>
      <c r="BD130" s="22">
        <f t="shared" si="35"/>
        <v>2.813410716760036</v>
      </c>
      <c r="BE130" s="28"/>
      <c r="BF130" s="28"/>
      <c r="BG130" s="28"/>
      <c r="BH130" s="28"/>
      <c r="BI130" s="28"/>
      <c r="BJ130" s="28"/>
      <c r="BK130" s="28"/>
      <c r="BL130" s="28"/>
      <c r="BM130" s="23"/>
      <c r="BN130" s="44">
        <f>A40*2*'Data &amp; ANOVA'!$W$20</f>
        <v>16.850000009872019</v>
      </c>
      <c r="BO130" s="22"/>
      <c r="BP130" s="22"/>
      <c r="BQ130" s="22">
        <f t="shared" si="36"/>
        <v>99.2</v>
      </c>
      <c r="BR130" s="22">
        <f>(BQ130/100)*'Data &amp; ANOVA'!$S$7</f>
        <v>0.22586725436191415</v>
      </c>
      <c r="BS130" s="22">
        <f>'Data &amp; ANOVA'!$S$7-BR130</f>
        <v>1.8215101158218783E-3</v>
      </c>
      <c r="BT130" s="22">
        <f t="shared" si="37"/>
        <v>4.8283137373023068</v>
      </c>
    </row>
    <row r="131" spans="2:78" s="24" customFormat="1" x14ac:dyDescent="0.25">
      <c r="B131" s="46">
        <f>A41*2*'Data &amp; ANOVA'!$W$16</f>
        <v>17.494326241134733</v>
      </c>
      <c r="C131" s="20"/>
      <c r="D131" s="20"/>
      <c r="E131" s="20">
        <f t="shared" si="28"/>
        <v>79.3</v>
      </c>
      <c r="F131" s="20">
        <f>(E131/100)*'Data &amp; ANOVA'!$S$7</f>
        <v>0.18055719023084466</v>
      </c>
      <c r="G131" s="20">
        <f>'Data &amp; ANOVA'!$S$7-F131</f>
        <v>4.7131574246891378E-2</v>
      </c>
      <c r="H131" s="20">
        <f t="shared" si="45"/>
        <v>1.5750364857167676</v>
      </c>
      <c r="I131" s="28"/>
      <c r="J131" s="28"/>
      <c r="K131" s="28"/>
      <c r="L131" s="28"/>
      <c r="M131" s="28"/>
      <c r="N131" s="28"/>
      <c r="O131" s="28"/>
      <c r="P131" s="28"/>
      <c r="Q131" s="23"/>
      <c r="R131" s="44">
        <f>A41*2*'Data &amp; ANOVA'!$W$17</f>
        <v>17.711965811965783</v>
      </c>
      <c r="S131" s="22"/>
      <c r="T131" s="22"/>
      <c r="U131" s="22">
        <f t="shared" si="41"/>
        <v>95.4</v>
      </c>
      <c r="V131" s="22">
        <f>(U131/100)*'Data &amp; ANOVA'!$S$7</f>
        <v>0.21721508131176021</v>
      </c>
      <c r="W131" s="22">
        <f>'Data &amp; ANOVA'!$S$7-V131</f>
        <v>1.0473683165975828E-2</v>
      </c>
      <c r="X131" s="22">
        <f t="shared" si="42"/>
        <v>3.0771118798223718</v>
      </c>
      <c r="Y131" s="28"/>
      <c r="Z131" s="28"/>
      <c r="AA131" s="28"/>
      <c r="AB131" s="28"/>
      <c r="AC131" s="28"/>
      <c r="AD131" s="28"/>
      <c r="AE131" s="28"/>
      <c r="AF131" s="28"/>
      <c r="AG131" s="23"/>
      <c r="AH131" s="44">
        <f>A41*2*'Data &amp; ANOVA'!$V$18</f>
        <v>17.661111111111115</v>
      </c>
      <c r="AI131" s="22"/>
      <c r="AJ131" s="22"/>
      <c r="AK131" s="22">
        <f t="shared" si="43"/>
        <v>96.9</v>
      </c>
      <c r="AL131" s="22">
        <f>(AK131/100)*'Data &amp; ANOVA'!$S$7</f>
        <v>0.22063041277892623</v>
      </c>
      <c r="AM131" s="22">
        <f>'Data &amp; ANOVA'!$S$7-AL131</f>
        <v>7.0583516988098061E-3</v>
      </c>
      <c r="AN131" s="22">
        <f t="shared" si="44"/>
        <v>3.4737680744969923</v>
      </c>
      <c r="AO131" s="28"/>
      <c r="AP131" s="28"/>
      <c r="AQ131" s="28"/>
      <c r="AR131" s="28"/>
      <c r="AS131" s="28"/>
      <c r="AT131" s="28"/>
      <c r="AU131" s="28"/>
      <c r="AV131" s="28"/>
      <c r="AW131" s="23"/>
      <c r="AX131" s="44">
        <f>A41*2*'Data &amp; ANOVA'!$W$19</f>
        <v>17.739814814814771</v>
      </c>
      <c r="AY131" s="22"/>
      <c r="AZ131" s="22"/>
      <c r="BA131" s="22">
        <f t="shared" si="34"/>
        <v>97.8</v>
      </c>
      <c r="BB131" s="22">
        <f>(BA131/100)*'Data &amp; ANOVA'!$S$7</f>
        <v>0.22267961165922584</v>
      </c>
      <c r="BC131" s="22">
        <f>'Data &amp; ANOVA'!$S$7-BB131</f>
        <v>5.009152818510193E-3</v>
      </c>
      <c r="BD131" s="22">
        <f t="shared" si="35"/>
        <v>3.8167128256238212</v>
      </c>
      <c r="BE131" s="28"/>
      <c r="BF131" s="28"/>
      <c r="BG131" s="28"/>
      <c r="BH131" s="28"/>
      <c r="BI131" s="28"/>
      <c r="BJ131" s="28"/>
      <c r="BK131" s="28"/>
      <c r="BL131" s="28"/>
      <c r="BM131" s="23"/>
      <c r="BN131" s="44">
        <f>A41*2*'Data &amp; ANOVA'!$W$20</f>
        <v>17.90312501048902</v>
      </c>
      <c r="BO131" s="22"/>
      <c r="BP131" s="22"/>
      <c r="BQ131" s="22">
        <f t="shared" si="36"/>
        <v>100</v>
      </c>
      <c r="BR131" s="22">
        <f>(BQ131/100)*'Data &amp; ANOVA'!$S$7</f>
        <v>0.22768876447773603</v>
      </c>
      <c r="BS131" s="22">
        <f>'Data &amp; ANOVA'!$S$7-BR131</f>
        <v>0</v>
      </c>
      <c r="BT131" s="22" t="e">
        <f t="shared" si="37"/>
        <v>#DIV/0!</v>
      </c>
    </row>
    <row r="132" spans="2:78" s="24" customFormat="1" x14ac:dyDescent="0.25">
      <c r="B132" s="44">
        <f>A42*2*'Data &amp; ANOVA'!$W$16</f>
        <v>18.523404255319129</v>
      </c>
      <c r="C132" s="22"/>
      <c r="D132" s="22"/>
      <c r="E132" s="22">
        <f t="shared" si="28"/>
        <v>83.6</v>
      </c>
      <c r="F132" s="22">
        <f>(E132/100)*'Data &amp; ANOVA'!$S$7</f>
        <v>0.19034780710338731</v>
      </c>
      <c r="G132" s="22">
        <f>'Data &amp; ANOVA'!$S$7-F132</f>
        <v>3.7340957374348727E-2</v>
      </c>
      <c r="H132" s="22">
        <f t="shared" si="45"/>
        <v>1.8078888511579383</v>
      </c>
      <c r="I132" s="28"/>
      <c r="J132" s="28"/>
      <c r="K132" s="28"/>
      <c r="L132" s="28"/>
      <c r="M132" s="28"/>
      <c r="N132" s="28"/>
      <c r="O132" s="28"/>
      <c r="P132" s="28"/>
      <c r="Q132" s="23"/>
      <c r="R132" s="44">
        <f>A42*2*'Data &amp; ANOVA'!$W$17</f>
        <v>18.753846153846123</v>
      </c>
      <c r="S132" s="22"/>
      <c r="T132" s="22"/>
      <c r="U132" s="22">
        <f t="shared" si="41"/>
        <v>98.1</v>
      </c>
      <c r="V132" s="22">
        <f>(U132/100)*'Data &amp; ANOVA'!$S$7</f>
        <v>0.22336267795265904</v>
      </c>
      <c r="W132" s="22">
        <f>'Data &amp; ANOVA'!$S$7-V132</f>
        <v>4.3260865250769887E-3</v>
      </c>
      <c r="X132" s="22">
        <f t="shared" si="42"/>
        <v>3.9613142971450226</v>
      </c>
      <c r="Y132" s="28"/>
      <c r="Z132" s="28"/>
      <c r="AA132" s="28"/>
      <c r="AB132" s="28"/>
      <c r="AC132" s="28"/>
      <c r="AD132" s="28"/>
      <c r="AE132" s="28"/>
      <c r="AF132" s="28"/>
      <c r="AG132" s="23"/>
      <c r="AH132" s="44">
        <f>A42*2*'Data &amp; ANOVA'!$V$18</f>
        <v>18.700000000000006</v>
      </c>
      <c r="AI132" s="22"/>
      <c r="AJ132" s="22"/>
      <c r="AK132" s="22">
        <f t="shared" si="43"/>
        <v>100</v>
      </c>
      <c r="AL132" s="22">
        <f>(AK132/100)*'Data &amp; ANOVA'!$S$7</f>
        <v>0.22768876447773603</v>
      </c>
      <c r="AM132" s="22">
        <f>'Data &amp; ANOVA'!$S$7-AL132</f>
        <v>0</v>
      </c>
      <c r="AN132" s="22" t="e">
        <f t="shared" si="44"/>
        <v>#DIV/0!</v>
      </c>
      <c r="AO132" s="28"/>
      <c r="AP132" s="28"/>
      <c r="AQ132" s="28"/>
      <c r="AR132" s="28"/>
      <c r="AS132" s="28"/>
      <c r="AT132" s="28"/>
      <c r="AU132" s="28"/>
      <c r="AV132" s="28"/>
      <c r="AW132" s="23"/>
      <c r="AX132" s="44">
        <f>A42*2*'Data &amp; ANOVA'!$W$19</f>
        <v>18.783333333333285</v>
      </c>
      <c r="AY132" s="22"/>
      <c r="AZ132" s="22"/>
      <c r="BA132" s="22">
        <f t="shared" si="34"/>
        <v>100</v>
      </c>
      <c r="BB132" s="22">
        <f>(BA132/100)*'Data &amp; ANOVA'!$S$7</f>
        <v>0.22768876447773603</v>
      </c>
      <c r="BC132" s="22">
        <f>'Data &amp; ANOVA'!$S$7-BB132</f>
        <v>0</v>
      </c>
      <c r="BD132" s="22" t="e">
        <f t="shared" si="35"/>
        <v>#DIV/0!</v>
      </c>
      <c r="BE132" s="28"/>
      <c r="BF132" s="28"/>
      <c r="BG132" s="28"/>
      <c r="BH132" s="28"/>
      <c r="BI132" s="28"/>
      <c r="BJ132" s="28"/>
      <c r="BK132" s="28"/>
      <c r="BL132" s="28"/>
      <c r="BM132" s="23"/>
      <c r="BN132" s="51"/>
      <c r="BO132" s="25"/>
      <c r="BP132" s="25"/>
      <c r="BQ132" s="25"/>
      <c r="BR132" s="25"/>
      <c r="BS132" s="25"/>
      <c r="BT132" s="25"/>
    </row>
    <row r="133" spans="2:78" s="24" customFormat="1" x14ac:dyDescent="0.25">
      <c r="B133" s="43">
        <f>A43*2*'Data &amp; ANOVA'!$W$16</f>
        <v>19.552482269503525</v>
      </c>
      <c r="C133" s="22"/>
      <c r="D133" s="22"/>
      <c r="E133" s="22">
        <f t="shared" si="28"/>
        <v>86.4</v>
      </c>
      <c r="F133" s="22">
        <f>(E133/100)*'Data &amp; ANOVA'!$S$7</f>
        <v>0.19672309250876396</v>
      </c>
      <c r="G133" s="22">
        <f>'Data &amp; ANOVA'!$S$7-F133</f>
        <v>3.0965671968972069E-2</v>
      </c>
      <c r="H133" s="22">
        <f t="shared" si="45"/>
        <v>1.995100393246086</v>
      </c>
      <c r="I133" s="28"/>
      <c r="J133" s="28"/>
      <c r="K133" s="28"/>
      <c r="L133" s="28"/>
      <c r="M133" s="28"/>
      <c r="N133" s="28"/>
      <c r="O133" s="28"/>
      <c r="P133" s="28"/>
      <c r="Q133" s="23"/>
      <c r="R133" s="51">
        <f>A43*2*'Data &amp; ANOVA'!$W$17</f>
        <v>19.795726495726463</v>
      </c>
      <c r="S133" s="25"/>
      <c r="T133" s="25"/>
      <c r="U133" s="25">
        <f t="shared" si="41"/>
        <v>100</v>
      </c>
      <c r="V133" s="25">
        <f>(U133/100)*'Data &amp; ANOVA'!$S$7</f>
        <v>0.22768876447773603</v>
      </c>
      <c r="W133" s="25">
        <f>'Data &amp; ANOVA'!$S$7-V133</f>
        <v>0</v>
      </c>
      <c r="X133" s="25" t="e">
        <f t="shared" si="42"/>
        <v>#DIV/0!</v>
      </c>
      <c r="Y133" s="28"/>
      <c r="Z133" s="28"/>
      <c r="AA133" s="28"/>
      <c r="AB133" s="28"/>
      <c r="AC133" s="28"/>
      <c r="AD133" s="28"/>
      <c r="AE133" s="28"/>
      <c r="AF133" s="28"/>
      <c r="AG133" s="23"/>
      <c r="AH133" s="51"/>
      <c r="AI133" s="25"/>
      <c r="AJ133" s="25"/>
      <c r="AK133" s="25"/>
      <c r="AL133" s="25"/>
      <c r="AM133" s="25"/>
      <c r="AN133" s="25"/>
      <c r="AO133" s="28"/>
      <c r="AP133" s="28"/>
      <c r="AQ133" s="28"/>
      <c r="AR133" s="28"/>
      <c r="AS133" s="28"/>
      <c r="AT133" s="28"/>
      <c r="AU133" s="28"/>
      <c r="AV133" s="28"/>
      <c r="AW133" s="23"/>
      <c r="AX133" s="51"/>
      <c r="AY133" s="25"/>
      <c r="AZ133" s="25"/>
      <c r="BA133" s="25"/>
      <c r="BB133" s="25"/>
      <c r="BC133" s="25"/>
      <c r="BD133" s="25"/>
      <c r="BE133" s="28"/>
      <c r="BF133" s="28"/>
      <c r="BG133" s="28"/>
      <c r="BH133" s="28"/>
      <c r="BI133" s="28"/>
      <c r="BJ133" s="28"/>
      <c r="BK133" s="28"/>
      <c r="BL133" s="28"/>
      <c r="BM133" s="23"/>
      <c r="BN133" s="28"/>
      <c r="BO133" s="28"/>
      <c r="BP133" s="28"/>
      <c r="BQ133" s="28"/>
      <c r="BR133" s="28"/>
      <c r="BS133" s="28"/>
      <c r="BT133" s="28"/>
    </row>
    <row r="134" spans="2:78" x14ac:dyDescent="0.25">
      <c r="B134" s="43">
        <f>A44*2*'Data &amp; ANOVA'!$W$16</f>
        <v>20.581560283687921</v>
      </c>
      <c r="C134" s="22"/>
      <c r="D134" s="22"/>
      <c r="E134" s="22">
        <f t="shared" si="28"/>
        <v>90</v>
      </c>
      <c r="F134" s="22">
        <f>(E134/100)*'Data &amp; ANOVA'!$S$7</f>
        <v>0.20491988802996244</v>
      </c>
      <c r="G134" s="22">
        <f>'Data &amp; ANOVA'!$S$7-F134</f>
        <v>2.2768876447773589E-2</v>
      </c>
      <c r="H134" s="22">
        <f t="shared" si="45"/>
        <v>2.3025850929940463</v>
      </c>
      <c r="I134" s="28"/>
      <c r="J134" s="28"/>
      <c r="K134" s="28"/>
      <c r="L134" s="28"/>
      <c r="M134" s="28"/>
      <c r="N134" s="28"/>
      <c r="O134" s="28"/>
      <c r="P134" s="28"/>
      <c r="Q134" s="23"/>
      <c r="R134" s="28"/>
      <c r="S134" s="28"/>
      <c r="T134" s="28"/>
      <c r="U134" s="28"/>
      <c r="V134" s="28"/>
      <c r="W134" s="28"/>
      <c r="X134" s="28"/>
      <c r="Y134" s="28"/>
      <c r="Z134" s="28"/>
      <c r="AA134" s="28"/>
      <c r="AB134" s="28"/>
      <c r="AC134" s="28"/>
      <c r="AD134" s="28"/>
      <c r="AE134" s="28"/>
      <c r="AF134" s="28"/>
      <c r="AG134" s="23"/>
      <c r="AH134" s="28"/>
      <c r="AI134" s="28"/>
      <c r="AJ134" s="28"/>
      <c r="AK134" s="28"/>
      <c r="AL134" s="28"/>
      <c r="AM134" s="28"/>
      <c r="AN134" s="28"/>
      <c r="AO134" s="28"/>
      <c r="AP134" s="28"/>
      <c r="AQ134" s="28"/>
      <c r="AR134" s="28"/>
      <c r="AS134" s="28"/>
      <c r="AT134" s="28"/>
      <c r="AU134" s="28"/>
      <c r="AV134" s="28"/>
      <c r="AW134" s="23"/>
      <c r="AX134" s="28"/>
      <c r="AY134" s="28"/>
      <c r="AZ134" s="28"/>
      <c r="BA134" s="28"/>
      <c r="BB134" s="28"/>
      <c r="BC134" s="28"/>
      <c r="BD134" s="28"/>
      <c r="BE134" s="28"/>
      <c r="BF134" s="28"/>
      <c r="BG134" s="28"/>
      <c r="BH134" s="28"/>
      <c r="BI134" s="28"/>
      <c r="BJ134" s="28"/>
      <c r="BK134" s="28"/>
      <c r="BL134" s="28"/>
      <c r="BM134" s="23"/>
      <c r="BN134" s="28"/>
      <c r="BO134" s="28"/>
      <c r="BP134" s="28"/>
      <c r="BQ134" s="28"/>
      <c r="BR134" s="28"/>
      <c r="BS134" s="28"/>
      <c r="BT134" s="28"/>
      <c r="BU134" s="24"/>
      <c r="BV134" s="24"/>
      <c r="BW134" s="24"/>
      <c r="BX134" s="24"/>
      <c r="BY134" s="24"/>
      <c r="BZ134" s="24"/>
    </row>
    <row r="135" spans="2:78" x14ac:dyDescent="0.25">
      <c r="B135" s="43">
        <f>A45*2*'Data &amp; ANOVA'!$W$16</f>
        <v>21.610638297872317</v>
      </c>
      <c r="C135" s="22"/>
      <c r="D135" s="22"/>
      <c r="E135" s="22">
        <f t="shared" si="28"/>
        <v>93.1</v>
      </c>
      <c r="F135" s="22">
        <f>(E135/100)*'Data &amp; ANOVA'!$S$7</f>
        <v>0.21197823972877222</v>
      </c>
      <c r="G135" s="22">
        <f>'Data &amp; ANOVA'!$S$7-F135</f>
        <v>1.5710524748963811E-2</v>
      </c>
      <c r="H135" s="22">
        <f t="shared" si="45"/>
        <v>2.6736487743848762</v>
      </c>
      <c r="I135" s="28"/>
      <c r="J135" s="28"/>
      <c r="K135" s="28"/>
      <c r="L135" s="28"/>
      <c r="M135" s="28"/>
      <c r="N135" s="28"/>
      <c r="O135" s="28"/>
      <c r="P135" s="28"/>
      <c r="Q135" s="23"/>
      <c r="R135" s="28"/>
      <c r="S135" s="28"/>
      <c r="T135" s="28"/>
      <c r="U135" s="28"/>
      <c r="V135" s="28"/>
      <c r="W135" s="28"/>
      <c r="X135" s="28"/>
      <c r="Y135" s="28"/>
      <c r="Z135" s="28"/>
      <c r="AA135" s="28"/>
      <c r="AB135" s="28"/>
      <c r="AC135" s="28"/>
      <c r="AD135" s="28"/>
      <c r="AE135" s="28"/>
      <c r="AF135" s="28"/>
      <c r="AG135" s="23"/>
      <c r="AH135" s="28"/>
      <c r="AI135" s="28"/>
      <c r="AJ135" s="28"/>
      <c r="AK135" s="28"/>
      <c r="AL135" s="28"/>
      <c r="AM135" s="28"/>
      <c r="AN135" s="28"/>
      <c r="AO135" s="28"/>
      <c r="AP135" s="28"/>
      <c r="AQ135" s="28"/>
      <c r="AR135" s="28"/>
      <c r="AS135" s="28"/>
      <c r="AT135" s="28"/>
      <c r="AU135" s="28"/>
      <c r="AV135" s="28"/>
      <c r="AW135" s="23"/>
      <c r="AX135" s="28"/>
      <c r="AY135" s="28"/>
      <c r="AZ135" s="28"/>
      <c r="BA135" s="28"/>
      <c r="BB135" s="28"/>
      <c r="BC135" s="28"/>
      <c r="BD135" s="28"/>
      <c r="BE135" s="28"/>
      <c r="BF135" s="28"/>
      <c r="BG135" s="28"/>
      <c r="BH135" s="28"/>
      <c r="BI135" s="28"/>
      <c r="BJ135" s="28"/>
      <c r="BK135" s="28"/>
      <c r="BL135" s="28"/>
      <c r="BM135" s="23"/>
      <c r="BN135" s="28"/>
      <c r="BO135" s="28"/>
      <c r="BP135" s="28"/>
      <c r="BQ135" s="28"/>
      <c r="BR135" s="28"/>
      <c r="BS135" s="28"/>
      <c r="BT135" s="28"/>
      <c r="BU135" s="24"/>
      <c r="BV135" s="24"/>
      <c r="BW135" s="24"/>
      <c r="BX135" s="24"/>
      <c r="BY135" s="24"/>
      <c r="BZ135" s="24"/>
    </row>
    <row r="136" spans="2:78" x14ac:dyDescent="0.25">
      <c r="B136" s="43">
        <f>A46*2*'Data &amp; ANOVA'!$W$16</f>
        <v>22.639716312056713</v>
      </c>
      <c r="C136" s="22"/>
      <c r="D136" s="22"/>
      <c r="E136" s="22">
        <f t="shared" si="28"/>
        <v>95.9</v>
      </c>
      <c r="F136" s="22">
        <f>(E136/100)*'Data &amp; ANOVA'!$S$7</f>
        <v>0.21835352513414888</v>
      </c>
      <c r="G136" s="22">
        <f>'Data &amp; ANOVA'!$S$7-F136</f>
        <v>9.3352393435871539E-3</v>
      </c>
      <c r="H136" s="22">
        <f t="shared" si="45"/>
        <v>3.1941832122778315</v>
      </c>
      <c r="I136" s="28"/>
      <c r="J136" s="28"/>
      <c r="K136" s="28"/>
      <c r="L136" s="28"/>
      <c r="M136" s="28"/>
      <c r="N136" s="28"/>
      <c r="O136" s="28"/>
      <c r="P136" s="28"/>
      <c r="Q136" s="23"/>
      <c r="R136" s="28"/>
      <c r="S136" s="28"/>
      <c r="T136" s="28"/>
      <c r="U136" s="28"/>
      <c r="V136" s="28"/>
      <c r="W136" s="28"/>
      <c r="X136" s="28"/>
      <c r="Y136" s="28"/>
      <c r="Z136" s="28"/>
      <c r="AA136" s="28"/>
      <c r="AB136" s="28"/>
      <c r="AC136" s="28"/>
      <c r="AD136" s="28"/>
      <c r="AE136" s="28"/>
      <c r="AF136" s="28"/>
      <c r="AG136" s="23"/>
      <c r="AH136" s="28"/>
      <c r="AI136" s="28"/>
      <c r="AJ136" s="28"/>
      <c r="AK136" s="28"/>
      <c r="AL136" s="28"/>
      <c r="AM136" s="28"/>
      <c r="AN136" s="28"/>
      <c r="AO136" s="28"/>
      <c r="AP136" s="28"/>
      <c r="AQ136" s="28"/>
      <c r="AR136" s="28"/>
      <c r="AS136" s="28"/>
      <c r="AT136" s="28"/>
      <c r="AU136" s="28"/>
      <c r="AV136" s="28"/>
      <c r="AW136" s="23"/>
      <c r="AX136" s="28"/>
      <c r="AY136" s="28"/>
      <c r="AZ136" s="28"/>
      <c r="BA136" s="28"/>
      <c r="BB136" s="28"/>
      <c r="BC136" s="28"/>
      <c r="BD136" s="28"/>
      <c r="BE136" s="28"/>
      <c r="BF136" s="28"/>
      <c r="BG136" s="28"/>
      <c r="BH136" s="28"/>
      <c r="BI136" s="28"/>
      <c r="BJ136" s="28"/>
      <c r="BK136" s="28"/>
      <c r="BL136" s="28"/>
      <c r="BM136" s="23"/>
      <c r="BN136" s="28"/>
      <c r="BO136" s="28"/>
      <c r="BP136" s="28"/>
      <c r="BQ136" s="28"/>
      <c r="BR136" s="28"/>
      <c r="BS136" s="28"/>
      <c r="BT136" s="28"/>
      <c r="BU136" s="24"/>
      <c r="BV136" s="24"/>
      <c r="BW136" s="24"/>
      <c r="BX136" s="24"/>
      <c r="BY136" s="24"/>
      <c r="BZ136" s="24"/>
    </row>
    <row r="137" spans="2:78" x14ac:dyDescent="0.25">
      <c r="B137" s="43">
        <f>A47*2*'Data &amp; ANOVA'!$W$16</f>
        <v>23.668794326241109</v>
      </c>
      <c r="C137" s="22"/>
      <c r="D137" s="22"/>
      <c r="E137" s="22">
        <f t="shared" si="28"/>
        <v>98.5</v>
      </c>
      <c r="F137" s="22">
        <f>(E137/100)*'Data &amp; ANOVA'!$S$7</f>
        <v>0.22427343301056998</v>
      </c>
      <c r="G137" s="22">
        <f>'Data &amp; ANOVA'!$S$7-F137</f>
        <v>3.4153314671660495E-3</v>
      </c>
      <c r="H137" s="22">
        <f t="shared" si="45"/>
        <v>4.1997050778799245</v>
      </c>
      <c r="I137" s="28"/>
      <c r="J137" s="28"/>
      <c r="K137" s="28"/>
      <c r="L137" s="28"/>
      <c r="M137" s="28"/>
      <c r="N137" s="28"/>
      <c r="O137" s="28"/>
      <c r="P137" s="28"/>
      <c r="Q137" s="23"/>
      <c r="R137" s="28"/>
      <c r="S137" s="28"/>
      <c r="T137" s="28"/>
      <c r="U137" s="28"/>
      <c r="V137" s="28"/>
      <c r="W137" s="28"/>
      <c r="X137" s="28"/>
      <c r="Y137" s="28"/>
      <c r="Z137" s="28"/>
      <c r="AA137" s="28"/>
      <c r="AB137" s="28"/>
      <c r="AC137" s="28"/>
      <c r="AD137" s="28"/>
      <c r="AE137" s="28"/>
      <c r="AF137" s="28"/>
      <c r="AG137" s="23"/>
      <c r="AH137" s="28"/>
      <c r="AI137" s="28"/>
      <c r="AJ137" s="28"/>
      <c r="AK137" s="28"/>
      <c r="AL137" s="28"/>
      <c r="AM137" s="28"/>
      <c r="AN137" s="28"/>
      <c r="AO137" s="28"/>
      <c r="AP137" s="28"/>
      <c r="AQ137" s="28"/>
      <c r="AR137" s="28"/>
      <c r="AS137" s="28"/>
      <c r="AT137" s="28"/>
      <c r="AU137" s="28"/>
      <c r="AV137" s="28"/>
      <c r="AW137" s="23"/>
      <c r="AX137" s="28"/>
      <c r="AY137" s="28"/>
      <c r="AZ137" s="28"/>
      <c r="BA137" s="28"/>
      <c r="BB137" s="28"/>
      <c r="BC137" s="28"/>
      <c r="BD137" s="28"/>
      <c r="BE137" s="28"/>
      <c r="BF137" s="28"/>
      <c r="BG137" s="28"/>
      <c r="BH137" s="28"/>
      <c r="BI137" s="28"/>
      <c r="BJ137" s="28"/>
      <c r="BK137" s="28"/>
      <c r="BL137" s="28"/>
      <c r="BM137" s="23"/>
      <c r="BN137" s="28"/>
      <c r="BO137" s="28"/>
      <c r="BP137" s="28"/>
      <c r="BQ137" s="28"/>
      <c r="BR137" s="28"/>
      <c r="BS137" s="28"/>
      <c r="BT137" s="28"/>
      <c r="BU137" s="24"/>
      <c r="BV137" s="24"/>
      <c r="BW137" s="24"/>
      <c r="BX137" s="24"/>
      <c r="BY137" s="24"/>
      <c r="BZ137" s="24"/>
    </row>
    <row r="138" spans="2:78" x14ac:dyDescent="0.25">
      <c r="B138" s="48">
        <f>A48*2*'Data &amp; ANOVA'!$W$16</f>
        <v>24.697872340425505</v>
      </c>
      <c r="C138" s="3"/>
      <c r="D138" s="3"/>
      <c r="E138" s="3">
        <f t="shared" si="28"/>
        <v>100</v>
      </c>
      <c r="F138" s="3">
        <f>(E138/100)*'Data &amp; ANOVA'!$S$7</f>
        <v>0.22768876447773603</v>
      </c>
      <c r="G138" s="3">
        <f>'Data &amp; ANOVA'!$S$7-F138</f>
        <v>0</v>
      </c>
      <c r="H138" s="3" t="e">
        <f t="shared" si="45"/>
        <v>#DIV/0!</v>
      </c>
      <c r="I138" s="17"/>
      <c r="J138" s="17"/>
      <c r="K138" s="17"/>
      <c r="L138" s="17"/>
      <c r="M138" s="17"/>
      <c r="N138" s="17"/>
      <c r="O138" s="17"/>
      <c r="P138" s="17"/>
      <c r="R138" s="16"/>
      <c r="S138" s="16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6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X138" s="24"/>
      <c r="AY138" s="24"/>
      <c r="AZ138" s="24"/>
      <c r="BA138" s="24"/>
      <c r="BB138" s="24"/>
      <c r="BC138" s="24"/>
      <c r="BD138" s="24"/>
      <c r="BE138" s="24"/>
      <c r="BF138" s="24"/>
      <c r="BG138" s="24"/>
      <c r="BH138" s="24"/>
      <c r="BI138" s="24"/>
      <c r="BJ138" s="24"/>
      <c r="BK138" s="24"/>
      <c r="BL138" s="24"/>
      <c r="BN138" s="24"/>
      <c r="BO138" s="24"/>
      <c r="BP138" s="24"/>
      <c r="BQ138" s="24"/>
      <c r="BR138" s="24"/>
      <c r="BS138" s="24"/>
      <c r="BT138" s="24"/>
      <c r="BU138" s="24"/>
      <c r="BV138" s="24"/>
      <c r="BW138" s="24"/>
      <c r="BX138" s="24"/>
      <c r="BY138" s="24"/>
      <c r="BZ138" s="24"/>
    </row>
    <row r="139" spans="2:78" x14ac:dyDescent="0.25">
      <c r="R139" s="16"/>
      <c r="S139" s="16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6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X139" s="24"/>
      <c r="AY139" s="24"/>
      <c r="AZ139" s="24"/>
      <c r="BA139" s="24"/>
      <c r="BB139" s="24"/>
      <c r="BC139" s="24"/>
      <c r="BD139" s="24"/>
      <c r="BE139" s="24"/>
      <c r="BF139" s="24"/>
      <c r="BG139" s="24"/>
      <c r="BH139" s="24"/>
      <c r="BI139" s="24"/>
      <c r="BJ139" s="24"/>
      <c r="BK139" s="24"/>
      <c r="BL139" s="24"/>
      <c r="BN139" s="24"/>
      <c r="BO139" s="24"/>
      <c r="BP139" s="24"/>
      <c r="BQ139" s="24"/>
      <c r="BR139" s="24"/>
      <c r="BS139" s="24"/>
      <c r="BT139" s="24"/>
      <c r="BU139" s="24"/>
      <c r="BV139" s="24"/>
      <c r="BW139" s="24"/>
      <c r="BX139" s="24"/>
      <c r="BY139" s="24"/>
      <c r="BZ139" s="24"/>
    </row>
    <row r="140" spans="2:78" x14ac:dyDescent="0.25"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6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X140" s="24"/>
      <c r="AY140" s="24"/>
      <c r="AZ140" s="24"/>
      <c r="BA140" s="24"/>
      <c r="BB140" s="24"/>
      <c r="BC140" s="24"/>
      <c r="BD140" s="24"/>
      <c r="BE140" s="24"/>
      <c r="BF140" s="24"/>
      <c r="BG140" s="24"/>
      <c r="BH140" s="24"/>
      <c r="BI140" s="24"/>
      <c r="BJ140" s="24"/>
      <c r="BK140" s="24"/>
      <c r="BL140" s="24"/>
      <c r="BN140" s="24"/>
      <c r="BO140" s="24"/>
      <c r="BP140" s="24"/>
      <c r="BQ140" s="24"/>
      <c r="BR140" s="24"/>
      <c r="BS140" s="24"/>
      <c r="BT140" s="24"/>
      <c r="BU140" s="24"/>
      <c r="BV140" s="24"/>
      <c r="BW140" s="24"/>
      <c r="BX140" s="24"/>
      <c r="BY140" s="24"/>
      <c r="BZ140" s="24"/>
    </row>
    <row r="141" spans="2:78" x14ac:dyDescent="0.25">
      <c r="R141" s="16"/>
      <c r="S141" s="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6"/>
      <c r="AH141" s="16"/>
      <c r="AI141" s="16"/>
      <c r="AJ141" s="16"/>
      <c r="AK141" s="16"/>
      <c r="AL141" s="16"/>
      <c r="AM141" s="16"/>
      <c r="AN141" s="16"/>
      <c r="AO141" s="16"/>
      <c r="AP141" s="16"/>
      <c r="AQ141" s="16"/>
      <c r="AR141" s="16"/>
      <c r="AS141" s="16"/>
      <c r="AT141" s="16"/>
      <c r="AU141" s="16"/>
      <c r="AV141" s="16"/>
      <c r="BU141" s="24"/>
      <c r="BV141" s="24"/>
      <c r="BW141" s="24"/>
      <c r="BX141" s="24"/>
      <c r="BY141" s="24"/>
      <c r="BZ141" s="24"/>
    </row>
    <row r="142" spans="2:78" x14ac:dyDescent="0.25">
      <c r="AH142" s="16"/>
      <c r="AI142" s="16"/>
      <c r="AJ142" s="16"/>
      <c r="AK142" s="16"/>
      <c r="AL142" s="16"/>
      <c r="AM142" s="16"/>
      <c r="AN142" s="16"/>
      <c r="AO142" s="16"/>
      <c r="AP142" s="16"/>
      <c r="AQ142" s="16"/>
      <c r="AR142" s="16"/>
      <c r="AS142" s="16"/>
      <c r="AT142" s="16"/>
      <c r="AU142" s="16"/>
      <c r="AV142" s="16"/>
      <c r="BU142" s="24"/>
      <c r="BV142" s="24"/>
      <c r="BW142" s="24"/>
      <c r="BX142" s="24"/>
      <c r="BY142" s="24"/>
      <c r="BZ142" s="24"/>
    </row>
    <row r="143" spans="2:78" x14ac:dyDescent="0.25">
      <c r="AH143" s="16"/>
      <c r="AI143" s="16"/>
      <c r="AJ143" s="16"/>
      <c r="AK143" s="16"/>
      <c r="AL143" s="16"/>
      <c r="AM143" s="16"/>
      <c r="AN143" s="16"/>
      <c r="AO143" s="16"/>
      <c r="AP143" s="16"/>
      <c r="AQ143" s="16"/>
      <c r="AR143" s="16"/>
      <c r="AS143" s="16"/>
      <c r="AT143" s="16"/>
      <c r="AU143" s="16"/>
      <c r="AV143" s="16"/>
      <c r="BU143" s="24"/>
      <c r="BV143" s="24"/>
      <c r="BW143" s="24"/>
      <c r="BX143" s="24"/>
      <c r="BY143" s="24"/>
      <c r="BZ143" s="24"/>
    </row>
    <row r="144" spans="2:78" x14ac:dyDescent="0.25">
      <c r="AH144" s="16"/>
      <c r="AI144" s="16"/>
      <c r="AJ144" s="16"/>
      <c r="AK144" s="16"/>
      <c r="AL144" s="16"/>
      <c r="AM144" s="16"/>
      <c r="AN144" s="16"/>
      <c r="AO144" s="16"/>
      <c r="AP144" s="16"/>
      <c r="AQ144" s="16"/>
      <c r="AR144" s="16"/>
      <c r="AS144" s="16"/>
      <c r="AT144" s="16"/>
      <c r="AU144" s="16"/>
      <c r="AV144" s="16"/>
      <c r="BU144" s="24"/>
      <c r="BV144" s="24"/>
      <c r="BW144" s="24"/>
      <c r="BX144" s="24"/>
      <c r="BY144" s="24"/>
      <c r="BZ144" s="24"/>
    </row>
    <row r="145" spans="34:78" x14ac:dyDescent="0.25">
      <c r="AH145" s="16"/>
      <c r="AI145" s="16"/>
      <c r="AJ145" s="16"/>
      <c r="AK145" s="16"/>
      <c r="AL145" s="16"/>
      <c r="AM145" s="16"/>
      <c r="AN145" s="16"/>
      <c r="AO145" s="16"/>
      <c r="AP145" s="16"/>
      <c r="AQ145" s="16"/>
      <c r="AR145" s="16"/>
      <c r="AS145" s="16"/>
      <c r="AT145" s="16"/>
      <c r="AU145" s="16"/>
      <c r="AV145" s="16"/>
      <c r="BU145" s="24"/>
      <c r="BV145" s="24"/>
      <c r="BW145" s="24"/>
      <c r="BX145" s="24"/>
      <c r="BY145" s="24"/>
      <c r="BZ145" s="24"/>
    </row>
    <row r="146" spans="34:78" x14ac:dyDescent="0.25">
      <c r="BU146" s="24"/>
      <c r="BV146" s="24"/>
      <c r="BW146" s="24"/>
      <c r="BX146" s="24"/>
      <c r="BY146" s="24"/>
      <c r="BZ146" s="24"/>
    </row>
    <row r="147" spans="34:78" x14ac:dyDescent="0.25">
      <c r="BU147" s="24"/>
      <c r="BV147" s="24"/>
      <c r="BW147" s="24"/>
      <c r="BX147" s="24"/>
      <c r="BY147" s="24"/>
      <c r="BZ147" s="24"/>
    </row>
  </sheetData>
  <mergeCells count="12">
    <mergeCell ref="B108:H108"/>
    <mergeCell ref="R108:X108"/>
    <mergeCell ref="AH108:AN108"/>
    <mergeCell ref="AX108:BD108"/>
    <mergeCell ref="BN108:BT108"/>
    <mergeCell ref="B1:BT1"/>
    <mergeCell ref="B55:BT55"/>
    <mergeCell ref="B56:H56"/>
    <mergeCell ref="R56:X56"/>
    <mergeCell ref="AH56:AN56"/>
    <mergeCell ref="AX56:BD56"/>
    <mergeCell ref="BN56:BT5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CB175"/>
  <sheetViews>
    <sheetView zoomScale="55" zoomScaleNormal="55" workbookViewId="0">
      <selection activeCell="P18" sqref="P18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style="24" customWidth="1"/>
    <col min="23" max="23" width="13.140625" bestFit="1" customWidth="1"/>
    <col min="26" max="26" width="16.5703125" bestFit="1" customWidth="1"/>
    <col min="33" max="33" width="12.7109375" style="24"/>
    <col min="39" max="39" width="14.85546875" bestFit="1" customWidth="1"/>
    <col min="42" max="42" width="16.5703125" bestFit="1" customWidth="1"/>
    <col min="49" max="49" width="12.7109375" style="24"/>
    <col min="55" max="55" width="14.85546875" bestFit="1" customWidth="1"/>
    <col min="58" max="58" width="16.5703125" bestFit="1" customWidth="1"/>
    <col min="65" max="65" width="12.7109375" style="24"/>
    <col min="71" max="71" width="14.85546875" bestFit="1" customWidth="1"/>
    <col min="74" max="74" width="16.5703125" bestFit="1" customWidth="1"/>
  </cols>
  <sheetData>
    <row r="1" spans="2:80" s="14" customFormat="1" ht="39.75" x14ac:dyDescent="0.7">
      <c r="B1" s="125" t="s">
        <v>34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30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30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3</v>
      </c>
      <c r="E2" s="10" t="s">
        <v>1</v>
      </c>
      <c r="F2" s="11" t="s">
        <v>3</v>
      </c>
      <c r="G2" s="10">
        <f>SLOPE(H24:H51, B24:B51)</f>
        <v>0.11068319019476892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Q2" s="23"/>
      <c r="R2" s="10" t="s">
        <v>0</v>
      </c>
      <c r="S2" s="2"/>
      <c r="T2" s="10">
        <v>0.3</v>
      </c>
      <c r="U2" s="10" t="s">
        <v>1</v>
      </c>
      <c r="V2" s="11" t="s">
        <v>3</v>
      </c>
      <c r="W2" s="10">
        <f>SLOPE(X24:X45, R24:R45)</f>
        <v>0.14596056437906871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v>0.3</v>
      </c>
      <c r="AK2" s="10" t="s">
        <v>1</v>
      </c>
      <c r="AL2" s="11" t="s">
        <v>3</v>
      </c>
      <c r="AM2" s="10">
        <f>SLOPE(AN24:AN42, AH24:AH42)</f>
        <v>0.16786805056857199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W2" s="23"/>
      <c r="AX2" s="10" t="s">
        <v>0</v>
      </c>
      <c r="AY2" s="2"/>
      <c r="AZ2" s="10">
        <v>0.3</v>
      </c>
      <c r="BA2" s="10" t="s">
        <v>1</v>
      </c>
      <c r="BB2" s="11" t="s">
        <v>3</v>
      </c>
      <c r="BC2" s="10">
        <f>SLOPE(BD24:BD41, AX24:AX41)</f>
        <v>0.18097532003262259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v>0.3</v>
      </c>
      <c r="BQ2" s="10" t="s">
        <v>1</v>
      </c>
      <c r="BR2" s="11" t="s">
        <v>3</v>
      </c>
      <c r="BS2" s="10">
        <f>SLOPE(BT24:BT40, BN24:BN40)</f>
        <v>0.19055538910143061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6.6409914116861355</v>
      </c>
      <c r="H3" s="10" t="s">
        <v>31</v>
      </c>
      <c r="I3" s="110" t="s">
        <v>245</v>
      </c>
      <c r="J3" s="111">
        <f>(AVERAGE(M25:M51)*3600)</f>
        <v>0.2600104345514721</v>
      </c>
      <c r="K3" s="106" t="s">
        <v>31</v>
      </c>
      <c r="L3" s="106"/>
      <c r="M3" s="106"/>
      <c r="N3" s="106" t="s">
        <v>3</v>
      </c>
      <c r="O3" s="116">
        <v>0.10063662676631431</v>
      </c>
      <c r="P3" s="106" t="s">
        <v>30</v>
      </c>
      <c r="Q3" s="23"/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8.7576338627441217</v>
      </c>
      <c r="X3" s="10" t="s">
        <v>31</v>
      </c>
      <c r="Y3" s="110" t="s">
        <v>245</v>
      </c>
      <c r="Z3" s="111">
        <f>(AVERAGE(AC25:AC45)*3600)</f>
        <v>0.32236144640469977</v>
      </c>
      <c r="AA3" s="106" t="s">
        <v>31</v>
      </c>
      <c r="AB3" s="106"/>
      <c r="AC3" s="106"/>
      <c r="AD3" s="106" t="s">
        <v>3</v>
      </c>
      <c r="AE3" s="115">
        <v>0.13331090819244523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0.072083034114319</v>
      </c>
      <c r="AN3" s="10" t="s">
        <v>31</v>
      </c>
      <c r="AO3" s="110" t="s">
        <v>245</v>
      </c>
      <c r="AP3" s="111">
        <f>(AVERAGE(AS25:AS42)*3600)</f>
        <v>0.36875836865661654</v>
      </c>
      <c r="AQ3" s="106" t="s">
        <v>31</v>
      </c>
      <c r="AR3" s="106"/>
      <c r="AS3" s="106"/>
      <c r="AT3" s="106" t="s">
        <v>3</v>
      </c>
      <c r="AU3" s="115">
        <v>0.16074747408778359</v>
      </c>
      <c r="AV3" s="106" t="s">
        <v>30</v>
      </c>
      <c r="AW3" s="23"/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0.858519201957355</v>
      </c>
      <c r="BD3" s="10" t="s">
        <v>31</v>
      </c>
      <c r="BE3" s="110" t="s">
        <v>245</v>
      </c>
      <c r="BF3" s="111">
        <f>(AVERAGE(BI25:BI41)*3600)</f>
        <v>0.39036937885669654</v>
      </c>
      <c r="BG3" s="106" t="s">
        <v>31</v>
      </c>
      <c r="BH3" s="106"/>
      <c r="BI3" s="106"/>
      <c r="BJ3" s="106" t="s">
        <v>3</v>
      </c>
      <c r="BK3" s="115">
        <v>0.17257187550556799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1.433323346085837</v>
      </c>
      <c r="BT3" s="10" t="s">
        <v>31</v>
      </c>
      <c r="BU3" s="110" t="s">
        <v>245</v>
      </c>
      <c r="BV3" s="111">
        <f>(AVERAGE(BY25:BY40)*3600)</f>
        <v>0.40836681691800414</v>
      </c>
      <c r="BW3" s="106" t="s">
        <v>31</v>
      </c>
      <c r="BX3" s="106"/>
      <c r="BY3" s="106"/>
      <c r="BZ3" s="106" t="s">
        <v>3</v>
      </c>
      <c r="CA3" s="115">
        <v>0.18500561823770309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63)</f>
        <v>1.9294027579006362E-2</v>
      </c>
      <c r="P6" s="24"/>
      <c r="Y6" s="24"/>
      <c r="Z6" s="24"/>
      <c r="AA6" s="24"/>
      <c r="AB6" s="24"/>
      <c r="AC6" s="24"/>
      <c r="AD6" s="24" t="s">
        <v>252</v>
      </c>
      <c r="AE6" s="24">
        <f>SUM(AF24:AF54)</f>
        <v>1.3239399815700617E-2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51)</f>
        <v>9.5489583101242108E-3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49)</f>
        <v>8.9874598824674391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48)</f>
        <v>8.4143818665000092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Q20" s="23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W20" s="23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62169899645271609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0.62169899645271609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0.62169899645271609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0.62169899645271609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0.62169899645271609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4610757132583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68876447773603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6887644777360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122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43">
        <f>A24*'Data &amp; ANOVA'!$U$21</f>
        <v>0</v>
      </c>
      <c r="C24" s="9">
        <v>0.2</v>
      </c>
      <c r="D24" s="9">
        <v>0</v>
      </c>
      <c r="E24" s="9">
        <f>AVERAGE(C24:D24)</f>
        <v>0.1</v>
      </c>
      <c r="F24" s="9">
        <f>(E24/100)*'Data &amp; ANOVA'!$S$7</f>
        <v>2.2768876447773603E-4</v>
      </c>
      <c r="G24" s="9">
        <f>'Data &amp; ANOVA'!$S$7-F24</f>
        <v>0.2274610757132583</v>
      </c>
      <c r="H24" s="9">
        <f>LN((G24)/($H$22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2.2768876447773478E-4</v>
      </c>
      <c r="P24" s="28">
        <f>(F24-O24)^2</f>
        <v>1.5545912789624752E-36</v>
      </c>
      <c r="Q24" s="23"/>
      <c r="R24" s="43">
        <f>A24*'Data &amp; ANOVA'!$U$22</f>
        <v>0</v>
      </c>
      <c r="S24" s="9">
        <v>0</v>
      </c>
      <c r="T24" s="9">
        <v>0</v>
      </c>
      <c r="U24" s="9">
        <f>AVERAGE(S24:T24)</f>
        <v>0</v>
      </c>
      <c r="V24" s="9">
        <f>(U24/100)*'Data &amp; ANOVA'!$S$7</f>
        <v>0</v>
      </c>
      <c r="W24" s="9">
        <f>'Data &amp; ANOVA'!$S$7-V24</f>
        <v>0.22768876447773603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0</v>
      </c>
      <c r="AF24" s="28">
        <f>(V24-AE24)^2</f>
        <v>0</v>
      </c>
      <c r="AG24" s="23"/>
      <c r="AH24" s="43">
        <f>A24*'Data &amp; ANOVA'!$U$23</f>
        <v>0</v>
      </c>
      <c r="AI24" s="9">
        <v>0</v>
      </c>
      <c r="AJ24" s="9">
        <v>0</v>
      </c>
      <c r="AK24" s="9">
        <f>AVERAGE(AI24:AJ24)</f>
        <v>0</v>
      </c>
      <c r="AL24" s="9">
        <f>(AK24/100)*'Data &amp; ANOVA'!$S$7</f>
        <v>0</v>
      </c>
      <c r="AM24" s="9">
        <f>'Data &amp; ANOVA'!$S$7-AL24</f>
        <v>0.22768876447773603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0</v>
      </c>
      <c r="AV24" s="28">
        <f>(AL24-AU24)^2</f>
        <v>0</v>
      </c>
      <c r="AW24" s="23"/>
      <c r="AX24" s="43">
        <f>A24*'Data &amp; ANOVA'!$U$24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M24" s="23"/>
      <c r="BN24" s="43">
        <f>A24*'Data &amp; ANOVA'!$U$25</f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15" customFormat="1" ht="15" customHeight="1" x14ac:dyDescent="0.25">
      <c r="A25" s="15">
        <v>1</v>
      </c>
      <c r="B25" s="43">
        <f>A25*'Data &amp; ANOVA'!$U$21</f>
        <v>0.5057467386414759</v>
      </c>
      <c r="C25" s="9">
        <v>0.4</v>
      </c>
      <c r="D25" s="9">
        <v>0.2</v>
      </c>
      <c r="E25" s="9">
        <f t="shared" ref="E25:E63" si="0">AVERAGE(C25:D25)</f>
        <v>0.30000000000000004</v>
      </c>
      <c r="F25" s="9">
        <f>(E25/100)*'Data &amp; ANOVA'!$S$7</f>
        <v>6.8306629343320826E-4</v>
      </c>
      <c r="G25" s="9">
        <f>'Data &amp; ANOVA'!$S$7-F25</f>
        <v>0.22700569818430283</v>
      </c>
      <c r="H25" s="9">
        <f t="shared" ref="H25:H63" si="1">LN(($H$22)/(G25))</f>
        <v>2.0040086867152622E-3</v>
      </c>
      <c r="I25" s="28">
        <f>(1/(B25*60))*(1/('Op_Area+Error'!$B$31-F25))</f>
        <v>0.14517067627350771</v>
      </c>
      <c r="J25" s="28">
        <f>(1/(B25*60))*((F25-$F$24)/(($F$24-'Op_Area+Error'!$B$31)*('Op_Area+Error'!$B$31-F25)))</f>
        <v>-2.9063198453154707E-4</v>
      </c>
      <c r="K25" s="28">
        <f>-LN(('Op_Area+Error'!$B$31-$F$24)/('Op_Area+Error'!$B$31-F25))/((B25*60)^2)</f>
        <v>-2.1763609118526486E-6</v>
      </c>
      <c r="L25" s="28">
        <f>(1/(B25*60))*(1/($F$24-'Op_Area+Error'!$B$31))</f>
        <v>-0.14488004428897619</v>
      </c>
      <c r="M25" s="28">
        <f>SQRT((I25^2)*('Op_Area+Error'!$B$24^2)+(J25^2)*('Op_Area+Error'!$B$26^2)+(L25^2)*('Op_Area+Error'!$B$27^2)+(K25^2)*('Op_Area+Error'!$B$25^2))</f>
        <v>3.3053892989524334E-4</v>
      </c>
      <c r="N25" s="28"/>
      <c r="O25" s="28">
        <f>'Data &amp; ANOVA'!$S$7+(('Data &amp; ANOVA'!$S$7-$F$24)/(1-($O$3*$O$4)))*($O$3*$O$4*EXP(-(B25-$B$24)/$O$4)-EXP(-$O$3*(B25-$B$24)))</f>
        <v>3.2319997316217486E-3</v>
      </c>
      <c r="P25" s="28">
        <f t="shared" ref="P25:P62" si="2">(F25-O25)^2</f>
        <v>6.4970616723156535E-6</v>
      </c>
      <c r="Q25" s="23"/>
      <c r="R25" s="43">
        <f>A25*'Data &amp; ANOVA'!$U$22</f>
        <v>0.52873563218390773</v>
      </c>
      <c r="S25" s="9">
        <v>0.2</v>
      </c>
      <c r="T25" s="9">
        <v>0.2</v>
      </c>
      <c r="U25" s="9">
        <f t="shared" ref="U25:U54" si="3">AVERAGE(S25:T25)</f>
        <v>0.2</v>
      </c>
      <c r="V25" s="9">
        <f>(U25/100)*'Data &amp; ANOVA'!$S$7</f>
        <v>4.5537752895547206E-4</v>
      </c>
      <c r="W25" s="9">
        <f>'Data &amp; ANOVA'!$S$7-V25</f>
        <v>0.22723338694878056</v>
      </c>
      <c r="X25" s="9">
        <f t="shared" ref="X25:X54" si="4">LN(($X$22)/(W25))</f>
        <v>2.0020026706729687E-3</v>
      </c>
      <c r="Y25" s="28">
        <f>(1/(R25*60))*(1/('Op_Area+Error'!$B$31-V25))</f>
        <v>0.13871966419063211</v>
      </c>
      <c r="Z25" s="28">
        <f>(1/(R25*60))*((V25-$V$24)/(($V$24-'Op_Area+Error'!$B$31)*('Op_Area+Error'!$B$31-V25)))</f>
        <v>-2.7743932838126422E-4</v>
      </c>
      <c r="AA25" s="28">
        <f>-LN(('Op_Area+Error'!$B$31-$V$24)/('Op_Area+Error'!$B$31-V25))/((R25*60)^2)</f>
        <v>-1.9892299693241596E-6</v>
      </c>
      <c r="AB25" s="28">
        <f>(1/(R25*60))*(1/($V$24-'Op_Area+Error'!$B$31))</f>
        <v>-0.13844222486225083</v>
      </c>
      <c r="AC25" s="28">
        <f>SQRT((Y25^2)*('Op_Area+Error'!$B$24^2)+(Z25^2)*('Op_Area+Error'!$B$26^2)+(AB25^2)*('Op_Area+Error'!$B$27^2)+(AA25^2)*('Op_Area+Error'!$B$25^2))</f>
        <v>3.1585062553460009E-4</v>
      </c>
      <c r="AD25" s="28"/>
      <c r="AE25" s="28">
        <f>'Data &amp; ANOVA'!$S$7+(('Data &amp; ANOVA'!$S$7-$V$24)/(1-($AE$3*$AE$4)))*($AE$3*$AE$4*EXP(-(R25-$R$24)/$AE$4)-EXP(-$AE$3*(R25-$R$24)))</f>
        <v>4.2865511619186447E-3</v>
      </c>
      <c r="AF25" s="28">
        <f t="shared" ref="AF25:AF54" si="5">(V25-AE25)^2</f>
        <v>1.4677891405912235E-5</v>
      </c>
      <c r="AG25" s="23"/>
      <c r="AH25" s="43">
        <f>A25*'Data &amp; ANOVA'!$U$23</f>
        <v>0.52125771604938376</v>
      </c>
      <c r="AI25" s="9">
        <v>0.2</v>
      </c>
      <c r="AJ25" s="9">
        <v>0.2</v>
      </c>
      <c r="AK25" s="9">
        <f t="shared" ref="AK25:AK51" si="6">AVERAGE(AI25:AJ25)</f>
        <v>0.2</v>
      </c>
      <c r="AL25" s="9">
        <f>(AK25/100)*'Data &amp; ANOVA'!$S$7</f>
        <v>4.5537752895547206E-4</v>
      </c>
      <c r="AM25" s="9">
        <f>'Data &amp; ANOVA'!$S$7-AL25</f>
        <v>0.22723338694878056</v>
      </c>
      <c r="AN25" s="9">
        <f t="shared" ref="AN25:AN51" si="7">LN(($AN$22)/(AM25))</f>
        <v>2.0020026706729687E-3</v>
      </c>
      <c r="AO25" s="28">
        <f>(1/(AH25*60))*(1/('Op_Area+Error'!$B$31-AL25))</f>
        <v>0.14070972396929368</v>
      </c>
      <c r="AP25" s="28">
        <f>(1/(AH25*60))*((AL25-$AL$24)/(($AL$24-'Op_Area+Error'!$B$31)*('Op_Area+Error'!$B$31-AL25)))</f>
        <v>-2.8141944793858736E-4</v>
      </c>
      <c r="AQ25" s="28">
        <f>-LN(('Op_Area+Error'!$B$31-$AL$24)/('Op_Area+Error'!$B$31-AL25))/((AH25*60)^2)</f>
        <v>-2.0467139901465252E-6</v>
      </c>
      <c r="AR25" s="28">
        <f>(1/(AH25*60))*(1/($AL$24-'Op_Area+Error'!$B$31))</f>
        <v>-0.14042830452135507</v>
      </c>
      <c r="AS25" s="28">
        <f>SQRT((AO25^2)*('Op_Area+Error'!$B$24^2)+(AP25^2)*('Op_Area+Error'!$B$26^2)+(AR25^2)*('Op_Area+Error'!$B$27^2)+(AQ25^2)*('Op_Area+Error'!$B$25^2))</f>
        <v>3.203817900932397E-4</v>
      </c>
      <c r="AT25" s="28"/>
      <c r="AU25" s="28">
        <f>'Data &amp; ANOVA'!$S$7+(('Data &amp; ANOVA'!$S$7-$AL$24)/(1-($AU$3*$AU$4)))*($AU$3*$AU$4*EXP(-(AH25-$AH$24)/$AU$4)-EXP(-$AU$3*(AH25-$AH$24)))</f>
        <v>5.0148565240723531E-3</v>
      </c>
      <c r="AV25" s="28">
        <f t="shared" ref="AV25:AV51" si="8">(AL25-AU25)^2</f>
        <v>2.0788848706912042E-5</v>
      </c>
      <c r="AW25" s="23"/>
      <c r="AX25" s="43">
        <f>A25*'Data &amp; ANOVA'!$U$24</f>
        <v>0.52448611119179989</v>
      </c>
      <c r="AY25" s="9">
        <v>0.7</v>
      </c>
      <c r="AZ25" s="9">
        <v>0.2</v>
      </c>
      <c r="BA25" s="9">
        <f t="shared" ref="BA25:BA49" si="9">AVERAGE(AY25:AZ25)</f>
        <v>0.44999999999999996</v>
      </c>
      <c r="BB25" s="9">
        <f>(BA25/100)*'Data &amp; ANOVA'!$S$7</f>
        <v>1.0245994401498122E-3</v>
      </c>
      <c r="BC25" s="9">
        <f>'Data &amp; ANOVA'!$S$7-BB25</f>
        <v>0.22666416503758621</v>
      </c>
      <c r="BD25" s="9">
        <f t="shared" ref="BD25:BD49" si="10">LN(($BD$22)/(BC25))</f>
        <v>4.5101554778861092E-3</v>
      </c>
      <c r="BE25" s="28">
        <f>(1/(AX25*60))*(1/('Op_Area+Error'!$B$31-BB25))</f>
        <v>0.14019479585684747</v>
      </c>
      <c r="BF25" s="28">
        <f>(1/(AX25*60))*((BB25-$BB$24)/(($BB$24-'Op_Area+Error'!$B$31)*('Op_Area+Error'!$B$31-BB25)))</f>
        <v>-6.3087658135581369E-4</v>
      </c>
      <c r="BG25" s="28">
        <f>-LN(('Op_Area+Error'!$B$31-$BB$24)/('Op_Area+Error'!$B$31-BB25))/((AX25*60)^2)</f>
        <v>-4.5542936378415123E-6</v>
      </c>
      <c r="BH25" s="28">
        <f>(1/(AX25*60))*(1/($BB$24-'Op_Area+Error'!$B$31))</f>
        <v>-0.13956391927549164</v>
      </c>
      <c r="BI25" s="28">
        <f>SQRT((BE25^2)*('Op_Area+Error'!$B$24^2)+(BF25^2)*('Op_Area+Error'!$B$26^2)+(BH25^2)*('Op_Area+Error'!$B$27^2)+(BG25^2)*('Op_Area+Error'!$B$25^2))</f>
        <v>3.1921565742298251E-4</v>
      </c>
      <c r="BJ25" s="28"/>
      <c r="BK25" s="28">
        <f>'Data &amp; ANOVA'!$S$7+(('Data &amp; ANOVA'!$S$7-$BB$24)/(1-($BK$3*$BK$4)))*($BK$3*$BK$4*EXP(-(AX25-$AX$24)/$BK$4)-EXP(-$BK$3*(AX25-$AX$24)))</f>
        <v>5.4312274949391282E-3</v>
      </c>
      <c r="BL25" s="28">
        <f t="shared" ref="BL25:BL49" si="11">(BB25-BK25)^2</f>
        <v>1.9418370813256273E-5</v>
      </c>
      <c r="BM25" s="23"/>
      <c r="BN25" s="43">
        <f>A25*'Data &amp; ANOVA'!$U$25</f>
        <v>0.51920289863356506</v>
      </c>
      <c r="BO25" s="9">
        <v>0.2</v>
      </c>
      <c r="BP25" s="9">
        <v>0.2</v>
      </c>
      <c r="BQ25" s="9">
        <f t="shared" ref="BQ25:BQ48" si="12">AVERAGE(BO25:BP25)</f>
        <v>0.2</v>
      </c>
      <c r="BR25" s="9">
        <f>(BQ25/100)*'Data &amp; ANOVA'!$S$7</f>
        <v>4.5537752895547206E-4</v>
      </c>
      <c r="BS25" s="9">
        <f>'Data &amp; ANOVA'!$S$7-BR25</f>
        <v>0.22723338694878056</v>
      </c>
      <c r="BT25" s="9">
        <f t="shared" ref="BT25:BT47" si="13">LN(($BT$22)/(BS25))</f>
        <v>2.0020026706729687E-3</v>
      </c>
      <c r="BU25" s="28">
        <f>(1/(BN25*60))*(1/('Op_Area+Error'!$B$31-BR25))</f>
        <v>0.1412666021996504</v>
      </c>
      <c r="BV25" s="28">
        <f>(1/(BN25*60))*((BR25-$BR$24)/(($BR$24-'Op_Area+Error'!$B$31)*('Op_Area+Error'!$B$31-BR25)))</f>
        <v>-2.8253320439930083E-4</v>
      </c>
      <c r="BW25" s="28">
        <f>-LN(('Op_Area+Error'!$B$31-$BR$24)/('Op_Area+Error'!$B$31-BR25))/((BN25*60)^2)</f>
        <v>-2.062946356076021E-6</v>
      </c>
      <c r="BX25" s="28">
        <f>(1/(BN25*60))*(1/($BR$24-'Op_Area+Error'!$B$31))</f>
        <v>-0.14098406899525109</v>
      </c>
      <c r="BY25" s="28">
        <f>SQRT((BU25^2)*('Op_Area+Error'!$B$24^2)+(BV25^2)*('Op_Area+Error'!$B$26^2)+(BX25^2)*('Op_Area+Error'!$B$27^2)+(BW25^2)*('Op_Area+Error'!$B$25^2))</f>
        <v>3.2164974542198366E-4</v>
      </c>
      <c r="CA25" s="28">
        <f>'Data &amp; ANOVA'!$S$7+(('Data &amp; ANOVA'!$S$7-$BR$24)/(1-($CA$3*$CA$4)))*($CA$3*$CA$4*EXP(-(BN25-$BN$24)/$CA$4)-EXP(-$CA$3*(BN25-$BN$24)))</f>
        <v>5.7065022843717506E-3</v>
      </c>
      <c r="CB25" s="28">
        <f t="shared" ref="CB25:CB48" si="14">(BR25-CA25)^2</f>
        <v>2.7574311196945668E-5</v>
      </c>
    </row>
    <row r="26" spans="1:80" s="15" customFormat="1" ht="15" customHeight="1" x14ac:dyDescent="0.25">
      <c r="A26" s="15">
        <v>2</v>
      </c>
      <c r="B26" s="43">
        <f>A26*'Data &amp; ANOVA'!$U$21</f>
        <v>1.0114934772829518</v>
      </c>
      <c r="C26" s="9">
        <v>1.1000000000000001</v>
      </c>
      <c r="D26" s="9">
        <v>0.7</v>
      </c>
      <c r="E26" s="9">
        <f t="shared" si="0"/>
        <v>0.9</v>
      </c>
      <c r="F26" s="9">
        <f>(E26/100)*'Data &amp; ANOVA'!$S$7</f>
        <v>2.0491988802996243E-3</v>
      </c>
      <c r="G26" s="9">
        <f>'Data &amp; ANOVA'!$S$7-F26</f>
        <v>0.22563956559743642</v>
      </c>
      <c r="H26" s="9">
        <f t="shared" si="1"/>
        <v>8.0402443185655439E-3</v>
      </c>
      <c r="I26" s="28">
        <f>(1/(B26*60))*(1/('Op_Area+Error'!$B$31-F26))</f>
        <v>7.3024805370679721E-2</v>
      </c>
      <c r="J26" s="28">
        <f>(1/(B26*60))*((F26-$F$24)/(($F$24-'Op_Area+Error'!$B$31)*('Op_Area+Error'!$B$31-F26)))</f>
        <v>-5.8478322619162941E-4</v>
      </c>
      <c r="K26" s="28">
        <f>-LN(('Op_Area+Error'!$B$31-$F$24)/('Op_Area+Error'!$B$31-F26))/((B26*60)^2)</f>
        <v>-2.1829338331552901E-6</v>
      </c>
      <c r="L26" s="28">
        <f>(1/(B26*60))*(1/($F$24-'Op_Area+Error'!$B$31))</f>
        <v>-7.2440022144488095E-2</v>
      </c>
      <c r="M26" s="28">
        <f>SQRT((I26^2)*('Op_Area+Error'!$B$24^2)+(J26^2)*('Op_Area+Error'!$B$26^2)+(L26^2)*('Op_Area+Error'!$B$27^2)+(K26^2)*('Op_Area+Error'!$B$25^2))</f>
        <v>1.662822402425871E-4</v>
      </c>
      <c r="N26" s="28"/>
      <c r="O26" s="28">
        <f>'Data &amp; ANOVA'!$S$7+(('Data &amp; ANOVA'!$S$7-$F$24)/(1-($O$3*$O$4)))*($O$3*$O$4*EXP(-(B26-$B$24)/$O$4)-EXP(-$O$3*(B26-$B$24)))</f>
        <v>1.0039176021641616E-2</v>
      </c>
      <c r="P26" s="28">
        <f t="shared" si="2"/>
        <v>6.3839734719167555E-5</v>
      </c>
      <c r="Q26" s="23"/>
      <c r="R26" s="43">
        <f>A26*'Data &amp; ANOVA'!$U$22</f>
        <v>1.0574712643678155</v>
      </c>
      <c r="S26" s="9">
        <v>1.1000000000000001</v>
      </c>
      <c r="T26" s="9">
        <v>1.4</v>
      </c>
      <c r="U26" s="9">
        <f t="shared" si="3"/>
        <v>1.25</v>
      </c>
      <c r="V26" s="9">
        <f>(U26/100)*'Data &amp; ANOVA'!$S$7</f>
        <v>2.8461095559717004E-3</v>
      </c>
      <c r="W26" s="9">
        <f>'Data &amp; ANOVA'!$S$7-V26</f>
        <v>0.22484265492176433</v>
      </c>
      <c r="X26" s="9">
        <f t="shared" si="4"/>
        <v>1.2578782206860185E-2</v>
      </c>
      <c r="Y26" s="28">
        <f>(1/(R26*60))*(1/('Op_Area+Error'!$B$31-V26))</f>
        <v>7.0097329044177648E-2</v>
      </c>
      <c r="Z26" s="28">
        <f>(1/(R26*60))*((V26-$V$24)/(($V$24-'Op_Area+Error'!$B$31)*('Op_Area+Error'!$B$31-V26)))</f>
        <v>-8.7621661305222051E-4</v>
      </c>
      <c r="AA26" s="28">
        <f>-LN(('Op_Area+Error'!$B$31-$V$24)/('Op_Area+Error'!$B$31-V26))/((R26*60)^2)</f>
        <v>-3.1246325129871897E-6</v>
      </c>
      <c r="AB26" s="28">
        <f>(1/(R26*60))*(1/($V$24-'Op_Area+Error'!$B$31))</f>
        <v>-6.9221112431125414E-2</v>
      </c>
      <c r="AC26" s="28">
        <f>SQRT((Y26^2)*('Op_Area+Error'!$B$24^2)+(Z26^2)*('Op_Area+Error'!$B$26^2)+(AB26^2)*('Op_Area+Error'!$B$27^2)+(AA26^2)*('Op_Area+Error'!$B$25^2))</f>
        <v>1.5963405953350564E-4</v>
      </c>
      <c r="AD26" s="28"/>
      <c r="AE26" s="28">
        <f>'Data &amp; ANOVA'!$S$7+(('Data &amp; ANOVA'!$S$7-$V$24)/(1-($AE$3*$AE$4)))*($AE$3*$AE$4*EXP(-(R26-$R$24)/$AE$4)-EXP(-$AE$3*(R26-$R$24)))</f>
        <v>1.3799963501876039E-2</v>
      </c>
      <c r="AF26" s="28">
        <f t="shared" si="5"/>
        <v>1.1998691626820405E-4</v>
      </c>
      <c r="AG26" s="23"/>
      <c r="AH26" s="43">
        <f>A26*'Data &amp; ANOVA'!$U$23</f>
        <v>1.0425154320987675</v>
      </c>
      <c r="AI26" s="9">
        <v>1.8</v>
      </c>
      <c r="AJ26" s="9">
        <v>1.8</v>
      </c>
      <c r="AK26" s="9">
        <f t="shared" si="6"/>
        <v>1.8</v>
      </c>
      <c r="AL26" s="9">
        <f>(AK26/100)*'Data &amp; ANOVA'!$S$7</f>
        <v>4.0983977605992487E-3</v>
      </c>
      <c r="AM26" s="9">
        <f>'Data &amp; ANOVA'!$S$7-AL26</f>
        <v>0.22359036671713678</v>
      </c>
      <c r="AN26" s="9">
        <f t="shared" si="7"/>
        <v>1.8163970627671121E-2</v>
      </c>
      <c r="AO26" s="28">
        <f>(1/(AH26*60))*(1/('Op_Area+Error'!$B$31-AL26))</f>
        <v>7.1501173381545352E-2</v>
      </c>
      <c r="AP26" s="28">
        <f>(1/(AH26*60))*((AL26-$AL$24)/(($AL$24-'Op_Area+Error'!$B$31)*('Op_Area+Error'!$B$31-AL26)))</f>
        <v>-1.2870211208678164E-3</v>
      </c>
      <c r="AQ26" s="28">
        <f>-LN(('Op_Area+Error'!$B$31-$AL$24)/('Op_Area+Error'!$B$31-AL26))/((AH26*60)^2)</f>
        <v>-4.6424079928634993E-6</v>
      </c>
      <c r="AR26" s="28">
        <f>(1/(AH26*60))*(1/($AL$24-'Op_Area+Error'!$B$31))</f>
        <v>-7.0214152260677537E-2</v>
      </c>
      <c r="AS26" s="28">
        <f>SQRT((AO26^2)*('Op_Area+Error'!$B$24^2)+(AP26^2)*('Op_Area+Error'!$B$26^2)+(AR26^2)*('Op_Area+Error'!$B$27^2)+(AQ26^2)*('Op_Area+Error'!$B$25^2))</f>
        <v>1.6286425627830121E-4</v>
      </c>
      <c r="AT26" s="28"/>
      <c r="AU26" s="28">
        <f>'Data &amp; ANOVA'!$S$7+(('Data &amp; ANOVA'!$S$7-$AL$24)/(1-($AU$3*$AU$4)))*($AU$3*$AU$4*EXP(-(AH26-$AH$24)/$AU$4)-EXP(-$AU$3*(AH26-$AH$24)))</f>
        <v>1.6102344940177399E-2</v>
      </c>
      <c r="AV26" s="28">
        <f t="shared" si="8"/>
        <v>1.4409474789010222E-4</v>
      </c>
      <c r="AW26" s="23"/>
      <c r="AX26" s="43">
        <f>A26*'Data &amp; ANOVA'!$U$24</f>
        <v>1.0489722223835998</v>
      </c>
      <c r="AY26" s="9">
        <v>3</v>
      </c>
      <c r="AZ26" s="9">
        <v>0.7</v>
      </c>
      <c r="BA26" s="9">
        <f t="shared" si="9"/>
        <v>1.85</v>
      </c>
      <c r="BB26" s="9">
        <f>(BA26/100)*'Data &amp; ANOVA'!$S$7</f>
        <v>4.2122421428381169E-3</v>
      </c>
      <c r="BC26" s="9">
        <f>'Data &amp; ANOVA'!$S$7-BB26</f>
        <v>0.22347652233489793</v>
      </c>
      <c r="BD26" s="9">
        <f t="shared" si="10"/>
        <v>1.8673265265621172E-2</v>
      </c>
      <c r="BE26" s="28">
        <f>(1/(AX26*60))*(1/('Op_Area+Error'!$B$31-BB26))</f>
        <v>7.1097258927912202E-2</v>
      </c>
      <c r="BF26" s="28">
        <f>(1/(AX26*60))*((BB26-$BB$24)/(($BB$24-'Op_Area+Error'!$B$31)*('Op_Area+Error'!$B$31-BB26)))</f>
        <v>-1.3152992901663758E-3</v>
      </c>
      <c r="BG26" s="28">
        <f>-LN(('Op_Area+Error'!$B$31-$BB$24)/('Op_Area+Error'!$B$31-BB26))/((AX26*60)^2)</f>
        <v>-4.7140023006925777E-6</v>
      </c>
      <c r="BH26" s="28">
        <f>(1/(AX26*60))*(1/($BB$24-'Op_Area+Error'!$B$31))</f>
        <v>-6.9781959637745819E-2</v>
      </c>
      <c r="BI26" s="28">
        <f>SQRT((BE26^2)*('Op_Area+Error'!$B$24^2)+(BF26^2)*('Op_Area+Error'!$B$26^2)+(BH26^2)*('Op_Area+Error'!$B$27^2)+(BG26^2)*('Op_Area+Error'!$B$25^2))</f>
        <v>1.619478166789811E-4</v>
      </c>
      <c r="BJ26" s="28"/>
      <c r="BK26" s="28">
        <f>'Data &amp; ANOVA'!$S$7+(('Data &amp; ANOVA'!$S$7-$BB$24)/(1-($BK$3*$BK$4)))*($BK$3*$BK$4*EXP(-(AX26-$AX$24)/$BK$4)-EXP(-$BK$3*(AX26-$AX$24)))</f>
        <v>1.7379038077894288E-2</v>
      </c>
      <c r="BL26" s="28">
        <f t="shared" si="11"/>
        <v>1.7336451519541168E-4</v>
      </c>
      <c r="BM26" s="23"/>
      <c r="BN26" s="43">
        <f>A26*'Data &amp; ANOVA'!$U$25</f>
        <v>1.0384057972671301</v>
      </c>
      <c r="BO26" s="9">
        <v>1.4</v>
      </c>
      <c r="BP26" s="9">
        <v>1.4</v>
      </c>
      <c r="BQ26" s="9">
        <f t="shared" si="12"/>
        <v>1.4</v>
      </c>
      <c r="BR26" s="9">
        <f>(BQ26/100)*'Data &amp; ANOVA'!$S$7</f>
        <v>3.1876427026883043E-3</v>
      </c>
      <c r="BS26" s="9">
        <f>'Data &amp; ANOVA'!$S$7-BR26</f>
        <v>0.22450112177504772</v>
      </c>
      <c r="BT26" s="9">
        <f t="shared" si="13"/>
        <v>1.4098924379501675E-2</v>
      </c>
      <c r="BU26" s="28">
        <f>(1/(BN26*60))*(1/('Op_Area+Error'!$B$31-BR26))</f>
        <v>7.1492935595969115E-2</v>
      </c>
      <c r="BV26" s="28">
        <f>(1/(BN26*60))*((BR26-$BR$24)/(($BR$24-'Op_Area+Error'!$B$31)*('Op_Area+Error'!$B$31-BR26)))</f>
        <v>-1.0009010983435677E-3</v>
      </c>
      <c r="BW26" s="28">
        <f>-LN(('Op_Area+Error'!$B$31-$BR$24)/('Op_Area+Error'!$B$31-BR26))/((BN26*60)^2)</f>
        <v>-3.6320287054746272E-6</v>
      </c>
      <c r="BX26" s="28">
        <f>(1/(BN26*60))*(1/($BR$24-'Op_Area+Error'!$B$31))</f>
        <v>-7.0492034497625547E-2</v>
      </c>
      <c r="BY26" s="28">
        <f>SQRT((BU26^2)*('Op_Area+Error'!$B$24^2)+(BV26^2)*('Op_Area+Error'!$B$26^2)+(BX26^2)*('Op_Area+Error'!$B$27^2)+(BW26^2)*('Op_Area+Error'!$B$25^2))</f>
        <v>1.6282016773895317E-4</v>
      </c>
      <c r="CA26" s="28">
        <f>'Data &amp; ANOVA'!$S$7+(('Data &amp; ANOVA'!$S$7-$BR$24)/(1-($CA$3*$CA$4)))*($CA$3*$CA$4*EXP(-(BN26-$BN$24)/$CA$4)-EXP(-$CA$3*(BN26-$BN$24)))</f>
        <v>1.825253223553297E-2</v>
      </c>
      <c r="CB26" s="28">
        <f t="shared" si="14"/>
        <v>2.2695089663681277E-4</v>
      </c>
    </row>
    <row r="27" spans="1:80" s="23" customFormat="1" ht="15" customHeight="1" x14ac:dyDescent="0.25">
      <c r="A27" s="23">
        <v>3</v>
      </c>
      <c r="B27" s="45">
        <f>A27*'Data &amp; ANOVA'!$U$21</f>
        <v>1.5172402159244278</v>
      </c>
      <c r="C27" s="20">
        <v>2.6</v>
      </c>
      <c r="D27" s="20">
        <v>1.6</v>
      </c>
      <c r="E27" s="20">
        <f t="shared" si="0"/>
        <v>2.1</v>
      </c>
      <c r="F27" s="20">
        <f>(E27/100)*'Data &amp; ANOVA'!$S$7</f>
        <v>4.7814640540324574E-3</v>
      </c>
      <c r="G27" s="20">
        <f>'Data &amp; ANOVA'!$S$7-F27</f>
        <v>0.22290730042370357</v>
      </c>
      <c r="H27" s="20">
        <f t="shared" si="1"/>
        <v>2.0223136118043127E-2</v>
      </c>
      <c r="I27" s="28">
        <f>(1/(B27*60))*(1/('Op_Area+Error'!$B$31-F27))</f>
        <v>4.9279933348548584E-2</v>
      </c>
      <c r="J27" s="28">
        <f>(1/(B27*60))*((F27-$F$24)/(($F$24-'Op_Area+Error'!$B$31)*('Op_Area+Error'!$B$31-F27)))</f>
        <v>-9.8658525222319513E-4</v>
      </c>
      <c r="K27" s="28">
        <f>-LN(('Op_Area+Error'!$B$31-$F$24)/('Op_Area+Error'!$B$31-F27))/((B27*60)^2)</f>
        <v>-2.44026680978366E-6</v>
      </c>
      <c r="L27" s="28">
        <f>(1/(B27*60))*(1/($F$24-'Op_Area+Error'!$B$31))</f>
        <v>-4.8293348096325385E-2</v>
      </c>
      <c r="M27" s="28">
        <f>SQRT((I27^2)*('Op_Area+Error'!$B$24^2)+(J27^2)*('Op_Area+Error'!$B$26^2)+(L27^2)*('Op_Area+Error'!$B$27^2)+(K27^2)*('Op_Area+Error'!$B$25^2))</f>
        <v>1.1225953526774121E-4</v>
      </c>
      <c r="N27" s="28"/>
      <c r="O27" s="28">
        <f>'Data &amp; ANOVA'!$S$7+(('Data &amp; ANOVA'!$S$7-$F$24)/(1-($O$3*$O$4)))*($O$3*$O$4*EXP(-(B27-$B$24)/$O$4)-EXP(-$O$3*(B27-$B$24)))</f>
        <v>1.8574974660681809E-2</v>
      </c>
      <c r="P27" s="28">
        <f t="shared" si="2"/>
        <v>1.9026093485574814E-4</v>
      </c>
      <c r="R27" s="45">
        <f>A27*'Data &amp; ANOVA'!$U$22</f>
        <v>1.5862068965517233</v>
      </c>
      <c r="S27" s="20">
        <v>3.3</v>
      </c>
      <c r="T27" s="20">
        <v>4</v>
      </c>
      <c r="U27" s="20">
        <f t="shared" si="3"/>
        <v>3.65</v>
      </c>
      <c r="V27" s="20">
        <f>(U27/100)*'Data &amp; ANOVA'!$S$7</f>
        <v>8.3106399034373647E-3</v>
      </c>
      <c r="W27" s="20">
        <f>'Data &amp; ANOVA'!$S$7-V27</f>
        <v>0.21937812457429867</v>
      </c>
      <c r="X27" s="20">
        <f t="shared" si="4"/>
        <v>3.718279112771599E-2</v>
      </c>
      <c r="Y27" s="28">
        <f>(1/(R27*60))*(1/('Op_Area+Error'!$B$31-V27))</f>
        <v>4.7895597599810005E-2</v>
      </c>
      <c r="Z27" s="28">
        <f>(1/(R27*60))*((V27-$V$24)/(($V$24-'Op_Area+Error'!$B$31)*('Op_Area+Error'!$B$31-V27)))</f>
        <v>-1.748189312393065E-3</v>
      </c>
      <c r="AA27" s="28">
        <f>-LN(('Op_Area+Error'!$B$31-$V$24)/('Op_Area+Error'!$B$31-V27))/((R27*60)^2)</f>
        <v>-4.1050629251219778E-6</v>
      </c>
      <c r="AB27" s="28">
        <f>(1/(R27*60))*(1/($V$24-'Op_Area+Error'!$B$31))</f>
        <v>-4.6147408287416938E-2</v>
      </c>
      <c r="AC27" s="28">
        <f>SQRT((Y27^2)*('Op_Area+Error'!$B$24^2)+(Z27^2)*('Op_Area+Error'!$B$26^2)+(AB27^2)*('Op_Area+Error'!$B$27^2)+(AA27^2)*('Op_Area+Error'!$B$25^2))</f>
        <v>1.0922939136053787E-4</v>
      </c>
      <c r="AD27" s="28"/>
      <c r="AE27" s="28">
        <f>'Data &amp; ANOVA'!$S$7+(('Data &amp; ANOVA'!$S$7-$V$24)/(1-($AE$3*$AE$4)))*($AE$3*$AE$4*EXP(-(R27-$R$24)/$AE$4)-EXP(-$AE$3*(R27-$R$24)))</f>
        <v>2.5467687800189875E-2</v>
      </c>
      <c r="AF27" s="28">
        <f t="shared" si="5"/>
        <v>2.9436429253145975E-4</v>
      </c>
      <c r="AH27" s="45">
        <f>A27*'Data &amp; ANOVA'!$U$23</f>
        <v>1.5637731481481514</v>
      </c>
      <c r="AI27" s="20">
        <v>4.5</v>
      </c>
      <c r="AJ27" s="20">
        <v>4.9000000000000004</v>
      </c>
      <c r="AK27" s="20">
        <f t="shared" si="6"/>
        <v>4.7</v>
      </c>
      <c r="AL27" s="20">
        <f>(AK27/100)*'Data &amp; ANOVA'!$S$7</f>
        <v>1.0701371930453594E-2</v>
      </c>
      <c r="AM27" s="20">
        <f>'Data &amp; ANOVA'!$S$7-AL27</f>
        <v>0.21698739254728244</v>
      </c>
      <c r="AN27" s="20">
        <f t="shared" si="7"/>
        <v>4.8140375327935025E-2</v>
      </c>
      <c r="AO27" s="28">
        <f>(1/(AH27*60))*(1/('Op_Area+Error'!$B$31-AL27))</f>
        <v>4.9117979895542167E-2</v>
      </c>
      <c r="AP27" s="28">
        <f>(1/(AH27*60))*((AL27-$AL$24)/(($AL$24-'Op_Area+Error'!$B$31)*('Op_Area+Error'!$B$31-AL27)))</f>
        <v>-2.308545055090482E-3</v>
      </c>
      <c r="AQ27" s="28">
        <f>-LN(('Op_Area+Error'!$B$31-$AL$24)/('Op_Area+Error'!$B$31-AL27))/((AH27*60)^2)</f>
        <v>-5.4683898454912168E-6</v>
      </c>
      <c r="AR27" s="28">
        <f>(1/(AH27*60))*(1/($AL$24-'Op_Area+Error'!$B$31))</f>
        <v>-4.6809434840451684E-2</v>
      </c>
      <c r="AS27" s="28">
        <f>SQRT((AO27^2)*('Op_Area+Error'!$B$24^2)+(AP27^2)*('Op_Area+Error'!$B$26^2)+(AR27^2)*('Op_Area+Error'!$B$27^2)+(AQ27^2)*('Op_Area+Error'!$B$25^2))</f>
        <v>1.1213608019024981E-4</v>
      </c>
      <c r="AT27" s="28"/>
      <c r="AU27" s="28">
        <f>'Data &amp; ANOVA'!$S$7+(('Data &amp; ANOVA'!$S$7-$AL$24)/(1-($AU$3*$AU$4)))*($AU$3*$AU$4*EXP(-(AH27-$AH$24)/$AU$4)-EXP(-$AU$3*(AH27-$AH$24)))</f>
        <v>2.9618043324331794E-2</v>
      </c>
      <c r="AV27" s="28">
        <f t="shared" si="8"/>
        <v>3.5784045662396981E-4</v>
      </c>
      <c r="AX27" s="45">
        <f>A27*'Data &amp; ANOVA'!$U$24</f>
        <v>1.5734583335753998</v>
      </c>
      <c r="AY27" s="20">
        <v>7.3</v>
      </c>
      <c r="AZ27" s="20">
        <v>3</v>
      </c>
      <c r="BA27" s="20">
        <f t="shared" si="9"/>
        <v>5.15</v>
      </c>
      <c r="BB27" s="20">
        <f>(BA27/100)*'Data &amp; ANOVA'!$S$7</f>
        <v>1.1725971370603407E-2</v>
      </c>
      <c r="BC27" s="20">
        <f>'Data &amp; ANOVA'!$S$7-BB27</f>
        <v>0.21596279310713262</v>
      </c>
      <c r="BD27" s="20">
        <f t="shared" si="10"/>
        <v>5.2873489607068183E-2</v>
      </c>
      <c r="BE27" s="28">
        <f>(1/(AX27*60))*(1/('Op_Area+Error'!$B$31-BB27))</f>
        <v>4.904723924635096E-2</v>
      </c>
      <c r="BF27" s="28">
        <f>(1/(AX27*60))*((BB27-$BB$24)/(($BB$24-'Op_Area+Error'!$B$31)*('Op_Area+Error'!$B$31-BB27)))</f>
        <v>-2.5259328211870748E-3</v>
      </c>
      <c r="BG27" s="28">
        <f>-LN(('Op_Area+Error'!$B$31-$BB$24)/('Op_Area+Error'!$B$31-BB27))/((AX27*60)^2)</f>
        <v>-5.9323256028319764E-6</v>
      </c>
      <c r="BH27" s="28">
        <f>(1/(AX27*60))*(1/($BB$24-'Op_Area+Error'!$B$31))</f>
        <v>-4.6521306425163882E-2</v>
      </c>
      <c r="BI27" s="28">
        <f>SQRT((BE27^2)*('Op_Area+Error'!$B$24^2)+(BF27^2)*('Op_Area+Error'!$B$26^2)+(BH27^2)*('Op_Area+Error'!$B$27^2)+(BG27^2)*('Op_Area+Error'!$B$25^2))</f>
        <v>1.1203458514404465E-4</v>
      </c>
      <c r="BJ27" s="28"/>
      <c r="BK27" s="28">
        <f>'Data &amp; ANOVA'!$S$7+(('Data &amp; ANOVA'!$S$7-$BB$24)/(1-($BK$3*$BK$4)))*($BK$3*$BK$4*EXP(-(AX27-$AX$24)/$BK$4)-EXP(-$BK$3*(AX27-$AX$24)))</f>
        <v>3.185938927160234E-2</v>
      </c>
      <c r="BL27" s="28">
        <f t="shared" si="11"/>
        <v>4.0535451637626425E-4</v>
      </c>
      <c r="BN27" s="45">
        <f>A27*'Data &amp; ANOVA'!$U$25</f>
        <v>1.5576086959006952</v>
      </c>
      <c r="BO27" s="20">
        <v>5.2</v>
      </c>
      <c r="BP27" s="20">
        <v>4.7</v>
      </c>
      <c r="BQ27" s="20">
        <f t="shared" si="12"/>
        <v>4.95</v>
      </c>
      <c r="BR27" s="20">
        <f>(BQ27/100)*'Data &amp; ANOVA'!$S$7</f>
        <v>1.1270593841647934E-2</v>
      </c>
      <c r="BS27" s="20">
        <f>'Data &amp; ANOVA'!$S$7-BR27</f>
        <v>0.21641817063608809</v>
      </c>
      <c r="BT27" s="20">
        <f t="shared" si="13"/>
        <v>5.0767117053653221E-2</v>
      </c>
      <c r="BU27" s="28">
        <f>(1/(BN27*60))*(1/('Op_Area+Error'!$B$31-BR27))</f>
        <v>4.9442072241013893E-2</v>
      </c>
      <c r="BV27" s="28">
        <f>(1/(BN27*60))*((BR27-$BR$24)/(($BR$24-'Op_Area+Error'!$B$31)*('Op_Area+Error'!$B$31-BR27)))</f>
        <v>-2.4473825759301873E-3</v>
      </c>
      <c r="BW27" s="28">
        <f>-LN(('Op_Area+Error'!$B$31-$BR$24)/('Op_Area+Error'!$B$31-BR27))/((BN27*60)^2)</f>
        <v>-5.8125041305716382E-6</v>
      </c>
      <c r="BX27" s="28">
        <f>(1/(BN27*60))*(1/($BR$24-'Op_Area+Error'!$B$31))</f>
        <v>-4.6994689665083696E-2</v>
      </c>
      <c r="BY27" s="28">
        <f>SQRT((BU27^2)*('Op_Area+Error'!$B$24^2)+(BV27^2)*('Op_Area+Error'!$B$26^2)+(BX27^2)*('Op_Area+Error'!$B$27^2)+(BW27^2)*('Op_Area+Error'!$B$25^2))</f>
        <v>1.1290890767071738E-4</v>
      </c>
      <c r="CA27" s="28">
        <f>'Data &amp; ANOVA'!$S$7+(('Data &amp; ANOVA'!$S$7-$BR$24)/(1-($CA$3*$CA$4)))*($CA$3*$CA$4*EXP(-(BN27-$BN$24)/$CA$4)-EXP(-$CA$3*(BN27-$BN$24)))</f>
        <v>3.3433243451443495E-2</v>
      </c>
      <c r="CB27" s="28">
        <f t="shared" si="14"/>
        <v>4.9118303772657129E-4</v>
      </c>
    </row>
    <row r="28" spans="1:80" s="23" customFormat="1" x14ac:dyDescent="0.25">
      <c r="A28" s="23">
        <v>4</v>
      </c>
      <c r="B28" s="45">
        <f>A28*'Data &amp; ANOVA'!$U$21</f>
        <v>2.0229869545659036</v>
      </c>
      <c r="C28" s="20">
        <v>4.5</v>
      </c>
      <c r="D28" s="20">
        <v>3.3</v>
      </c>
      <c r="E28" s="20">
        <f t="shared" si="0"/>
        <v>3.9</v>
      </c>
      <c r="F28" s="20">
        <f>(E28/100)*'Data &amp; ANOVA'!$S$7</f>
        <v>8.8798618146317052E-3</v>
      </c>
      <c r="G28" s="20">
        <f>'Data &amp; ANOVA'!$S$7-F28</f>
        <v>0.21880890266310432</v>
      </c>
      <c r="H28" s="20">
        <f t="shared" si="1"/>
        <v>3.8780369678260984E-2</v>
      </c>
      <c r="I28" s="28">
        <f>(1/(B28*60))*(1/('Op_Area+Error'!$B$31-F28))</f>
        <v>3.7652227951271384E-2</v>
      </c>
      <c r="J28" s="28">
        <f>(1/(B28*60))*((F28-$F$24)/(($F$24-'Op_Area+Error'!$B$31)*('Op_Area+Error'!$B$31-F28)))</f>
        <v>-1.4322168790273399E-3</v>
      </c>
      <c r="K28" s="28">
        <f>-LN(('Op_Area+Error'!$B$31-$F$24)/('Op_Area+Error'!$B$31-F28))/((B28*60)^2)</f>
        <v>-2.6322266363682057E-6</v>
      </c>
      <c r="L28" s="28">
        <f>(1/(B28*60))*(1/($F$24-'Op_Area+Error'!$B$31))</f>
        <v>-3.6220011072244047E-2</v>
      </c>
      <c r="M28" s="28">
        <f>SQRT((I28^2)*('Op_Area+Error'!$B$24^2)+(J28^2)*('Op_Area+Error'!$B$26^2)+(L28^2)*('Op_Area+Error'!$B$27^2)+(K28^2)*('Op_Area+Error'!$B$25^2))</f>
        <v>8.5880571542011714E-5</v>
      </c>
      <c r="N28" s="28"/>
      <c r="O28" s="28">
        <f>'Data &amp; ANOVA'!$S$7+(('Data &amp; ANOVA'!$S$7-$F$24)/(1-($O$3*$O$4)))*($O$3*$O$4*EXP(-(B28-$B$24)/$O$4)-EXP(-$O$3*(B28-$B$24)))</f>
        <v>2.7767698661617518E-2</v>
      </c>
      <c r="P28" s="28">
        <f t="shared" si="2"/>
        <v>3.5675038075835499E-4</v>
      </c>
      <c r="R28" s="45">
        <f>A28*'Data &amp; ANOVA'!$U$22</f>
        <v>2.1149425287356309</v>
      </c>
      <c r="S28" s="20">
        <v>6.1</v>
      </c>
      <c r="T28" s="20">
        <v>7.1</v>
      </c>
      <c r="U28" s="20">
        <f t="shared" si="3"/>
        <v>6.6</v>
      </c>
      <c r="V28" s="20">
        <f>(U28/100)*'Data &amp; ANOVA'!$S$7</f>
        <v>1.5027458455530579E-2</v>
      </c>
      <c r="W28" s="20">
        <f>'Data &amp; ANOVA'!$S$7-V28</f>
        <v>0.21266130602220545</v>
      </c>
      <c r="X28" s="20">
        <f t="shared" si="4"/>
        <v>6.8278840753294517E-2</v>
      </c>
      <c r="Y28" s="28">
        <f>(1/(R28*60))*(1/('Op_Area+Error'!$B$31-V28))</f>
        <v>3.7056270038075705E-2</v>
      </c>
      <c r="Z28" s="28">
        <f>(1/(R28*60))*((V28-$V$24)/(($V$24-'Op_Area+Error'!$B$31)*('Op_Area+Error'!$B$31-V28)))</f>
        <v>-2.4457138225129965E-3</v>
      </c>
      <c r="AA28" s="28">
        <f>-LN(('Op_Area+Error'!$B$31-$V$24)/('Op_Area+Error'!$B$31-V28))/((R28*60)^2)</f>
        <v>-4.2402015206699523E-6</v>
      </c>
      <c r="AB28" s="28">
        <f>(1/(R28*60))*(1/($V$24-'Op_Area+Error'!$B$31))</f>
        <v>-3.4610556215562707E-2</v>
      </c>
      <c r="AC28" s="28">
        <f>SQRT((Y28^2)*('Op_Area+Error'!$B$24^2)+(Z28^2)*('Op_Area+Error'!$B$26^2)+(AB28^2)*('Op_Area+Error'!$B$27^2)+(AA28^2)*('Op_Area+Error'!$B$25^2))</f>
        <v>8.4818631125393876E-5</v>
      </c>
      <c r="AD28" s="28"/>
      <c r="AE28" s="28">
        <f>'Data &amp; ANOVA'!$S$7+(('Data &amp; ANOVA'!$S$7-$V$24)/(1-($AE$3*$AE$4)))*($AE$3*$AE$4*EXP(-(R28-$R$24)/$AE$4)-EXP(-$AE$3*(R28-$R$24)))</f>
        <v>3.7763779603781494E-2</v>
      </c>
      <c r="AF28" s="28">
        <f t="shared" si="5"/>
        <v>5.1694029935640178E-4</v>
      </c>
      <c r="AH28" s="45">
        <f>A28*'Data &amp; ANOVA'!$U$23</f>
        <v>2.085030864197535</v>
      </c>
      <c r="AI28" s="20">
        <v>9</v>
      </c>
      <c r="AJ28" s="20">
        <v>9.1999999999999993</v>
      </c>
      <c r="AK28" s="20">
        <f t="shared" si="6"/>
        <v>9.1</v>
      </c>
      <c r="AL28" s="20">
        <f>(AK28/100)*'Data &amp; ANOVA'!$S$7</f>
        <v>2.071967756747398E-2</v>
      </c>
      <c r="AM28" s="20">
        <f>'Data &amp; ANOVA'!$S$7-AL28</f>
        <v>0.20696908691026206</v>
      </c>
      <c r="AN28" s="20">
        <f t="shared" si="7"/>
        <v>9.541018480465828E-2</v>
      </c>
      <c r="AO28" s="28">
        <f>(1/(AH28*60))*(1/('Op_Area+Error'!$B$31-AL28))</f>
        <v>3.8621645907963437E-2</v>
      </c>
      <c r="AP28" s="28">
        <f>(1/(AH28*60))*((AL28-$AL$24)/(($AL$24-'Op_Area+Error'!$B$31)*('Op_Area+Error'!$B$31-AL28)))</f>
        <v>-3.5145697776246734E-3</v>
      </c>
      <c r="AQ28" s="28">
        <f>-LN(('Op_Area+Error'!$B$31-$AL$24)/('Op_Area+Error'!$B$31-AL28))/((AH28*60)^2)</f>
        <v>-6.0963130476406127E-6</v>
      </c>
      <c r="AR28" s="28">
        <f>(1/(AH28*60))*(1/($AL$24-'Op_Area+Error'!$B$31))</f>
        <v>-3.5107076130338769E-2</v>
      </c>
      <c r="AS28" s="28">
        <f>SQRT((AO28^2)*('Op_Area+Error'!$B$24^2)+(AP28^2)*('Op_Area+Error'!$B$26^2)+(AR28^2)*('Op_Area+Error'!$B$27^2)+(AQ28^2)*('Op_Area+Error'!$B$25^2))</f>
        <v>8.8818097272384404E-5</v>
      </c>
      <c r="AT28" s="28"/>
      <c r="AU28" s="28">
        <f>'Data &amp; ANOVA'!$S$7+(('Data &amp; ANOVA'!$S$7-$AL$24)/(1-($AU$3*$AU$4)))*($AU$3*$AU$4*EXP(-(AH28-$AH$24)/$AU$4)-EXP(-$AU$3*(AH28-$AH$24)))</f>
        <v>4.3748880210024266E-2</v>
      </c>
      <c r="AV28" s="28">
        <f t="shared" si="8"/>
        <v>5.3034417435164508E-4</v>
      </c>
      <c r="AX28" s="45">
        <f>A28*'Data &amp; ANOVA'!$U$24</f>
        <v>2.0979444447671995</v>
      </c>
      <c r="AY28" s="20">
        <v>12.3</v>
      </c>
      <c r="AZ28" s="20">
        <v>7.3</v>
      </c>
      <c r="BA28" s="20">
        <f t="shared" si="9"/>
        <v>9.8000000000000007</v>
      </c>
      <c r="BB28" s="20">
        <f>(BA28/100)*'Data &amp; ANOVA'!$S$7</f>
        <v>2.2313498918818134E-2</v>
      </c>
      <c r="BC28" s="20">
        <f>'Data &amp; ANOVA'!$S$7-BB28</f>
        <v>0.20537526555891789</v>
      </c>
      <c r="BD28" s="20">
        <f t="shared" si="10"/>
        <v>0.1031407589195134</v>
      </c>
      <c r="BE28" s="28">
        <f>(1/(AX28*60))*(1/('Op_Area+Error'!$B$31-BB28))</f>
        <v>3.8681795808063101E-2</v>
      </c>
      <c r="BF28" s="28">
        <f>(1/(AX28*60))*((BB28-$BB$24)/(($BB$24-'Op_Area+Error'!$B$31)*('Op_Area+Error'!$B$31-BB28)))</f>
        <v>-3.7908159891901841E-3</v>
      </c>
      <c r="BG28" s="28">
        <f>-LN(('Op_Area+Error'!$B$31-$BB$24)/('Op_Area+Error'!$B$31-BB28))/((AX28*60)^2)</f>
        <v>-6.5093834410538868E-6</v>
      </c>
      <c r="BH28" s="28">
        <f>(1/(AX28*60))*(1/($BB$24-'Op_Area+Error'!$B$31))</f>
        <v>-3.489097981887291E-2</v>
      </c>
      <c r="BI28" s="28">
        <f>SQRT((BE28^2)*('Op_Area+Error'!$B$24^2)+(BF28^2)*('Op_Area+Error'!$B$26^2)+(BH28^2)*('Op_Area+Error'!$B$27^2)+(BG28^2)*('Op_Area+Error'!$B$25^2))</f>
        <v>8.9096576861794093E-5</v>
      </c>
      <c r="BJ28" s="28"/>
      <c r="BK28" s="28">
        <f>'Data &amp; ANOVA'!$S$7+(('Data &amp; ANOVA'!$S$7-$BB$24)/(1-($BK$3*$BK$4)))*($BK$3*$BK$4*EXP(-(AX28-$AX$24)/$BK$4)-EXP(-$BK$3*(AX28-$AX$24)))</f>
        <v>4.6907245617017562E-2</v>
      </c>
      <c r="BL28" s="28">
        <f t="shared" si="11"/>
        <v>6.0485237665519533E-4</v>
      </c>
      <c r="BN28" s="45">
        <f>A28*'Data &amp; ANOVA'!$U$25</f>
        <v>2.0768115945342602</v>
      </c>
      <c r="BO28" s="20">
        <v>10.4</v>
      </c>
      <c r="BP28" s="20">
        <v>10.4</v>
      </c>
      <c r="BQ28" s="20">
        <f t="shared" si="12"/>
        <v>10.4</v>
      </c>
      <c r="BR28" s="20">
        <f>(BQ28/100)*'Data &amp; ANOVA'!$S$7</f>
        <v>2.3679631505684549E-2</v>
      </c>
      <c r="BS28" s="20">
        <f>'Data &amp; ANOVA'!$S$7-BR28</f>
        <v>0.20400913297205148</v>
      </c>
      <c r="BT28" s="20">
        <f t="shared" si="13"/>
        <v>0.10981486600720661</v>
      </c>
      <c r="BU28" s="28">
        <f>(1/(BN28*60))*(1/('Op_Area+Error'!$B$31-BR28))</f>
        <v>3.9337072822335686E-2</v>
      </c>
      <c r="BV28" s="28">
        <f>(1/(BN28*60))*((BR28-$BR$24)/(($BR$24-'Op_Area+Error'!$B$31)*('Op_Area+Error'!$B$31-BR28)))</f>
        <v>-4.091055573522912E-3</v>
      </c>
      <c r="BW28" s="28">
        <f>-LN(('Op_Area+Error'!$B$31-$BR$24)/('Op_Area+Error'!$B$31-BR28))/((BN28*60)^2)</f>
        <v>-7.0723612470379386E-6</v>
      </c>
      <c r="BX28" s="28">
        <f>(1/(BN28*60))*(1/($BR$24-'Op_Area+Error'!$B$31))</f>
        <v>-3.5246017248812773E-2</v>
      </c>
      <c r="BY28" s="28">
        <f>SQRT((BU28^2)*('Op_Area+Error'!$B$24^2)+(BV28^2)*('Op_Area+Error'!$B$26^2)+(BX28^2)*('Op_Area+Error'!$B$27^2)+(BW28^2)*('Op_Area+Error'!$B$25^2))</f>
        <v>9.0736262592141655E-5</v>
      </c>
      <c r="CA28" s="28">
        <f>'Data &amp; ANOVA'!$S$7+(('Data &amp; ANOVA'!$S$7-$BR$24)/(1-($CA$3*$CA$4)))*($CA$3*$CA$4*EXP(-(BN28-$BN$24)/$CA$4)-EXP(-$CA$3*(BN28-$BN$24)))</f>
        <v>4.9168224771743485E-2</v>
      </c>
      <c r="CB28" s="28">
        <f t="shared" si="14"/>
        <v>6.4966838668258488E-4</v>
      </c>
    </row>
    <row r="29" spans="1:80" s="23" customFormat="1" x14ac:dyDescent="0.25">
      <c r="A29" s="23">
        <v>5</v>
      </c>
      <c r="B29" s="45">
        <f>A29*'Data &amp; ANOVA'!$U$21</f>
        <v>2.5287336932073794</v>
      </c>
      <c r="C29" s="20">
        <v>6.8</v>
      </c>
      <c r="D29" s="20">
        <v>5.4</v>
      </c>
      <c r="E29" s="20">
        <f t="shared" si="0"/>
        <v>6.1</v>
      </c>
      <c r="F29" s="20">
        <f>(E29/100)*'Data &amp; ANOVA'!$S$7</f>
        <v>1.3889014633141898E-2</v>
      </c>
      <c r="G29" s="20">
        <f>'Data &amp; ANOVA'!$S$7-F29</f>
        <v>0.21379974984459413</v>
      </c>
      <c r="H29" s="20">
        <f t="shared" si="1"/>
        <v>6.1939299440290557E-2</v>
      </c>
      <c r="I29" s="28">
        <f>(1/(B29*60))*(1/('Op_Area+Error'!$B$31-F29))</f>
        <v>3.0827511021232629E-2</v>
      </c>
      <c r="J29" s="28">
        <f>(1/(B29*60))*((F29-$F$24)/(($F$24-'Op_Area+Error'!$B$31)*('Op_Area+Error'!$B$31-F29)))</f>
        <v>-1.8515021634373952E-3</v>
      </c>
      <c r="K29" s="28">
        <f>-LN(('Op_Area+Error'!$B$31-$F$24)/('Op_Area+Error'!$B$31-F29))/((B29*60)^2)</f>
        <v>-2.6906524128962169E-6</v>
      </c>
      <c r="L29" s="28">
        <f>(1/(B29*60))*(1/($F$24-'Op_Area+Error'!$B$31))</f>
        <v>-2.8976008857795239E-2</v>
      </c>
      <c r="M29" s="28">
        <f>SQRT((I29^2)*('Op_Area+Error'!$B$24^2)+(J29^2)*('Op_Area+Error'!$B$26^2)+(L29^2)*('Op_Area+Error'!$B$27^2)+(K29^2)*('Op_Area+Error'!$B$25^2))</f>
        <v>7.049794119820569E-5</v>
      </c>
      <c r="N29" s="28"/>
      <c r="O29" s="28">
        <f>'Data &amp; ANOVA'!$S$7+(('Data &amp; ANOVA'!$S$7-$F$24)/(1-($O$3*$O$4)))*($O$3*$O$4*EXP(-(B29-$B$24)/$O$4)-EXP(-$O$3*(B29-$B$24)))</f>
        <v>3.7069227698491469E-2</v>
      </c>
      <c r="P29" s="28">
        <f t="shared" si="2"/>
        <v>5.3732227775500293E-4</v>
      </c>
      <c r="R29" s="45">
        <f>A29*'Data &amp; ANOVA'!$U$22</f>
        <v>2.6436781609195386</v>
      </c>
      <c r="S29" s="20">
        <v>10.1</v>
      </c>
      <c r="T29" s="20">
        <v>10.9</v>
      </c>
      <c r="U29" s="20">
        <f t="shared" si="3"/>
        <v>10.5</v>
      </c>
      <c r="V29" s="20">
        <f>(U29/100)*'Data &amp; ANOVA'!$S$7</f>
        <v>2.3907320270162284E-2</v>
      </c>
      <c r="W29" s="20">
        <f>'Data &amp; ANOVA'!$S$7-V29</f>
        <v>0.20378144420757374</v>
      </c>
      <c r="X29" s="20">
        <f t="shared" si="4"/>
        <v>0.11093156070728162</v>
      </c>
      <c r="Y29" s="28">
        <f>(1/(R29*60))*(1/('Op_Area+Error'!$B$31-V29))</f>
        <v>3.0936810025083986E-2</v>
      </c>
      <c r="Z29" s="28">
        <f>(1/(R29*60))*((V29-$V$24)/(($V$24-'Op_Area+Error'!$B$31)*('Op_Area+Error'!$B$31-V29)))</f>
        <v>-3.2483650526338179E-3</v>
      </c>
      <c r="AA29" s="28">
        <f>-LN(('Op_Area+Error'!$B$31-$V$24)/('Op_Area+Error'!$B$31-V29))/((R29*60)^2)</f>
        <v>-4.4089528617591656E-6</v>
      </c>
      <c r="AB29" s="28">
        <f>(1/(R29*60))*(1/($V$24-'Op_Area+Error'!$B$31))</f>
        <v>-2.7688444972450165E-2</v>
      </c>
      <c r="AC29" s="28">
        <f>SQRT((Y29^2)*('Op_Area+Error'!$B$24^2)+(Z29^2)*('Op_Area+Error'!$B$26^2)+(AB29^2)*('Op_Area+Error'!$B$27^2)+(AA29^2)*('Op_Area+Error'!$B$25^2))</f>
        <v>7.1377589678667608E-5</v>
      </c>
      <c r="AD29" s="28"/>
      <c r="AE29" s="28">
        <f>'Data &amp; ANOVA'!$S$7+(('Data &amp; ANOVA'!$S$7-$V$24)/(1-($AE$3*$AE$4)))*($AE$3*$AE$4*EXP(-(R29-$R$24)/$AE$4)-EXP(-$AE$3*(R29-$R$24)))</f>
        <v>4.9945191330028449E-2</v>
      </c>
      <c r="AF29" s="28">
        <f t="shared" si="5"/>
        <v>6.7797072933021597E-4</v>
      </c>
      <c r="AH29" s="45">
        <f>A29*'Data &amp; ANOVA'!$U$23</f>
        <v>2.6062885802469187</v>
      </c>
      <c r="AI29" s="20">
        <v>13.5</v>
      </c>
      <c r="AJ29" s="20">
        <v>14.2</v>
      </c>
      <c r="AK29" s="20">
        <f t="shared" si="6"/>
        <v>13.85</v>
      </c>
      <c r="AL29" s="20">
        <f>(AK29/100)*'Data &amp; ANOVA'!$S$7</f>
        <v>3.1534893880166434E-2</v>
      </c>
      <c r="AM29" s="20">
        <f>'Data &amp; ANOVA'!$S$7-AL29</f>
        <v>0.19615387059756961</v>
      </c>
      <c r="AN29" s="20">
        <f t="shared" si="7"/>
        <v>0.14908022301415255</v>
      </c>
      <c r="AO29" s="28">
        <f>(1/(AH29*60))*(1/('Op_Area+Error'!$B$31-AL29))</f>
        <v>3.2600883231887416E-2</v>
      </c>
      <c r="AP29" s="28">
        <f>(1/(AH29*60))*((AL29-$AL$24)/(($AL$24-'Op_Area+Error'!$B$31)*('Op_Area+Error'!$B$31-AL29)))</f>
        <v>-4.5152223276164064E-3</v>
      </c>
      <c r="AQ29" s="28">
        <f>-LN(('Op_Area+Error'!$B$31-$AL$24)/('Op_Area+Error'!$B$31-AL29))/((AH29*60)^2)</f>
        <v>-6.0963870341823899E-6</v>
      </c>
      <c r="AR29" s="28">
        <f>(1/(AH29*60))*(1/($AL$24-'Op_Area+Error'!$B$31))</f>
        <v>-2.8085660904271018E-2</v>
      </c>
      <c r="AS29" s="28">
        <f>SQRT((AO29^2)*('Op_Area+Error'!$B$24^2)+(AP29^2)*('Op_Area+Error'!$B$26^2)+(AR29^2)*('Op_Area+Error'!$B$27^2)+(AQ29^2)*('Op_Area+Error'!$B$25^2))</f>
        <v>7.5939973794960229E-5</v>
      </c>
      <c r="AT29" s="28"/>
      <c r="AU29" s="28">
        <f>'Data &amp; ANOVA'!$S$7+(('Data &amp; ANOVA'!$S$7-$AL$24)/(1-($AU$3*$AU$4)))*($AU$3*$AU$4*EXP(-(AH29-$AH$24)/$AU$4)-EXP(-$AU$3*(AH29-$AH$24)))</f>
        <v>5.7616093409940422E-2</v>
      </c>
      <c r="AV29" s="28">
        <f t="shared" si="8"/>
        <v>6.8022896891188286E-4</v>
      </c>
      <c r="AX29" s="45">
        <f>A29*'Data &amp; ANOVA'!$U$24</f>
        <v>2.6224305559589993</v>
      </c>
      <c r="AY29" s="20">
        <v>17.7</v>
      </c>
      <c r="AZ29" s="20">
        <v>12.5</v>
      </c>
      <c r="BA29" s="20">
        <f t="shared" si="9"/>
        <v>15.1</v>
      </c>
      <c r="BB29" s="20">
        <f>(BA29/100)*'Data &amp; ANOVA'!$S$7</f>
        <v>3.438100343613814E-2</v>
      </c>
      <c r="BC29" s="20">
        <f>'Data &amp; ANOVA'!$S$7-BB29</f>
        <v>0.19330776104159789</v>
      </c>
      <c r="BD29" s="20">
        <f t="shared" si="10"/>
        <v>0.16369609267078969</v>
      </c>
      <c r="BE29" s="28">
        <f>(1/(AX29*60))*(1/('Op_Area+Error'!$B$31-BB29))</f>
        <v>3.2877248357006283E-2</v>
      </c>
      <c r="BF29" s="28">
        <f>(1/(AX29*60))*((BB29-$BB$24)/(($BB$24-'Op_Area+Error'!$B$31)*('Op_Area+Error'!$B$31-BB29)))</f>
        <v>-4.9644645019079484E-3</v>
      </c>
      <c r="BG29" s="28">
        <f>-LN(('Op_Area+Error'!$B$31-$BB$24)/('Op_Area+Error'!$B$31-BB29))/((AX29*60)^2)</f>
        <v>-6.6119234872986176E-6</v>
      </c>
      <c r="BH29" s="28">
        <f>(1/(AX29*60))*(1/($BB$24-'Op_Area+Error'!$B$31))</f>
        <v>-2.7912783855098329E-2</v>
      </c>
      <c r="BI29" s="28">
        <f>SQRT((BE29^2)*('Op_Area+Error'!$B$24^2)+(BF29^2)*('Op_Area+Error'!$B$26^2)+(BH29^2)*('Op_Area+Error'!$B$27^2)+(BG29^2)*('Op_Area+Error'!$B$25^2))</f>
        <v>7.6904990581404508E-5</v>
      </c>
      <c r="BJ29" s="28"/>
      <c r="BK29" s="28">
        <f>'Data &amp; ANOVA'!$S$7+(('Data &amp; ANOVA'!$S$7-$BB$24)/(1-($BK$3*$BK$4)))*($BK$3*$BK$4*EXP(-(AX29-$AX$24)/$BK$4)-EXP(-$BK$3*(AX29-$AX$24)))</f>
        <v>6.1582273786433633E-2</v>
      </c>
      <c r="BL29" s="28">
        <f t="shared" si="11"/>
        <v>7.3990910866986474E-4</v>
      </c>
      <c r="BN29" s="45">
        <f>A29*'Data &amp; ANOVA'!$U$25</f>
        <v>2.5960144931678251</v>
      </c>
      <c r="BO29" s="20">
        <v>16.100000000000001</v>
      </c>
      <c r="BP29" s="20">
        <v>16.100000000000001</v>
      </c>
      <c r="BQ29" s="20">
        <f t="shared" si="12"/>
        <v>16.100000000000001</v>
      </c>
      <c r="BR29" s="20">
        <f>(BQ29/100)*'Data &amp; ANOVA'!$S$7</f>
        <v>3.6657891080915501E-2</v>
      </c>
      <c r="BS29" s="20">
        <f>'Data &amp; ANOVA'!$S$7-BR29</f>
        <v>0.19103087339682054</v>
      </c>
      <c r="BT29" s="20">
        <f t="shared" si="13"/>
        <v>0.17554457251493083</v>
      </c>
      <c r="BU29" s="28">
        <f>(1/(BN29*60))*(1/('Op_Area+Error'!$B$31-BR29))</f>
        <v>3.3607644575745201E-2</v>
      </c>
      <c r="BV29" s="28">
        <f>(1/(BN29*60))*((BR29-$BR$24)/(($BR$24-'Op_Area+Error'!$B$31)*('Op_Area+Error'!$B$31-BR29)))</f>
        <v>-5.4108307766949776E-3</v>
      </c>
      <c r="BW29" s="28">
        <f>-LN(('Op_Area+Error'!$B$31-$BR$24)/('Op_Area+Error'!$B$31-BR29))/((BN29*60)^2)</f>
        <v>-7.2355355265708468E-6</v>
      </c>
      <c r="BX29" s="28">
        <f>(1/(BN29*60))*(1/($BR$24-'Op_Area+Error'!$B$31))</f>
        <v>-2.8196813799050226E-2</v>
      </c>
      <c r="BY29" s="28">
        <f>SQRT((BU29^2)*('Op_Area+Error'!$B$24^2)+(BV29^2)*('Op_Area+Error'!$B$26^2)+(BX29^2)*('Op_Area+Error'!$B$27^2)+(BW29^2)*('Op_Area+Error'!$B$25^2))</f>
        <v>7.8895536373227459E-5</v>
      </c>
      <c r="CA29" s="28">
        <f>'Data &amp; ANOVA'!$S$7+(('Data &amp; ANOVA'!$S$7-$BR$24)/(1-($CA$3*$CA$4)))*($CA$3*$CA$4*EXP(-(BN29-$BN$24)/$CA$4)-EXP(-$CA$3*(BN29-$BN$24)))</f>
        <v>6.4461516480449454E-2</v>
      </c>
      <c r="CB29" s="28">
        <f t="shared" si="14"/>
        <v>7.7304158535760953E-4</v>
      </c>
    </row>
    <row r="30" spans="1:80" s="23" customFormat="1" x14ac:dyDescent="0.25">
      <c r="A30" s="23">
        <v>6</v>
      </c>
      <c r="B30" s="45">
        <f>A30*'Data &amp; ANOVA'!$U$21</f>
        <v>3.0344804318488556</v>
      </c>
      <c r="C30" s="20">
        <v>9.4</v>
      </c>
      <c r="D30" s="20">
        <v>7.8</v>
      </c>
      <c r="E30" s="20">
        <f t="shared" si="0"/>
        <v>8.6</v>
      </c>
      <c r="F30" s="20">
        <f>(E30/100)*'Data &amp; ANOVA'!$S$7</f>
        <v>1.9581233745085299E-2</v>
      </c>
      <c r="G30" s="20">
        <f>'Data &amp; ANOVA'!$S$7-F30</f>
        <v>0.20810753073265073</v>
      </c>
      <c r="H30" s="20">
        <f t="shared" si="1"/>
        <v>8.8924207194403443E-2</v>
      </c>
      <c r="I30" s="28">
        <f>(1/(B30*60))*(1/('Op_Area+Error'!$B$31-F30))</f>
        <v>2.6392261897280663E-2</v>
      </c>
      <c r="J30" s="28">
        <f>(1/(B30*60))*((F30-$F$24)/(($F$24-'Op_Area+Error'!$B$31)*('Op_Area+Error'!$B$31-F30)))</f>
        <v>-2.2455878491179746E-3</v>
      </c>
      <c r="K30" s="28">
        <f>-LN(('Op_Area+Error'!$B$31-$F$24)/('Op_Area+Error'!$B$31-F30))/((B30*60)^2)</f>
        <v>-2.6825561344219663E-6</v>
      </c>
      <c r="L30" s="28">
        <f>(1/(B30*60))*(1/($F$24-'Op_Area+Error'!$B$31))</f>
        <v>-2.4146674048162692E-2</v>
      </c>
      <c r="M30" s="28">
        <f>SQRT((I30^2)*('Op_Area+Error'!$B$24^2)+(J30^2)*('Op_Area+Error'!$B$26^2)+(L30^2)*('Op_Area+Error'!$B$27^2)+(K30^2)*('Op_Area+Error'!$B$25^2))</f>
        <v>6.0618828209033582E-5</v>
      </c>
      <c r="N30" s="28"/>
      <c r="O30" s="28">
        <f>'Data &amp; ANOVA'!$S$7+(('Data &amp; ANOVA'!$S$7-$F$24)/(1-($O$3*$O$4)))*($O$3*$O$4*EXP(-(B30-$B$24)/$O$4)-EXP(-$O$3*(B30-$B$24)))</f>
        <v>4.6204603864096916E-2</v>
      </c>
      <c r="P30" s="28">
        <f t="shared" si="2"/>
        <v>7.088038364938806E-4</v>
      </c>
      <c r="R30" s="45">
        <f>A30*'Data &amp; ANOVA'!$U$22</f>
        <v>3.1724137931034466</v>
      </c>
      <c r="S30" s="20">
        <v>13.9</v>
      </c>
      <c r="T30" s="20">
        <v>14.6</v>
      </c>
      <c r="U30" s="20">
        <f t="shared" si="3"/>
        <v>14.25</v>
      </c>
      <c r="V30" s="20">
        <f>(U30/100)*'Data &amp; ANOVA'!$S$7</f>
        <v>3.244564893807738E-2</v>
      </c>
      <c r="W30" s="20">
        <f>'Data &amp; ANOVA'!$S$7-V30</f>
        <v>0.19524311553965865</v>
      </c>
      <c r="X30" s="20">
        <f t="shared" si="4"/>
        <v>0.15373409994204212</v>
      </c>
      <c r="Y30" s="28">
        <f>(1/(R30*60))*(1/('Op_Area+Error'!$B$31-V30))</f>
        <v>2.6908109788581304E-2</v>
      </c>
      <c r="Z30" s="28">
        <f>(1/(R30*60))*((V30-$V$24)/(($V$24-'Op_Area+Error'!$B$31)*('Op_Area+Error'!$B$31-V30)))</f>
        <v>-3.8344056448728352E-3</v>
      </c>
      <c r="AA30" s="28">
        <f>-LN(('Op_Area+Error'!$B$31-$V$24)/('Op_Area+Error'!$B$31-V30))/((R30*60)^2)</f>
        <v>-4.2431467276851487E-6</v>
      </c>
      <c r="AB30" s="28">
        <f>(1/(R30*60))*(1/($V$24-'Op_Area+Error'!$B$31))</f>
        <v>-2.3073704143708469E-2</v>
      </c>
      <c r="AC30" s="28">
        <f>SQRT((Y30^2)*('Op_Area+Error'!$B$24^2)+(Z30^2)*('Op_Area+Error'!$B$26^2)+(AB30^2)*('Op_Area+Error'!$B$27^2)+(AA30^2)*('Op_Area+Error'!$B$25^2))</f>
        <v>6.2761103729509334E-5</v>
      </c>
      <c r="AD30" s="28"/>
      <c r="AE30" s="28">
        <f>'Data &amp; ANOVA'!$S$7+(('Data &amp; ANOVA'!$S$7-$V$24)/(1-($AE$3*$AE$4)))*($AE$3*$AE$4*EXP(-(R30-$R$24)/$AE$4)-EXP(-$AE$3*(R30-$R$24)))</f>
        <v>6.1664195830150648E-2</v>
      </c>
      <c r="AF30" s="28">
        <f t="shared" si="5"/>
        <v>8.5372348248428443E-4</v>
      </c>
      <c r="AH30" s="45">
        <f>A30*'Data &amp; ANOVA'!$U$23</f>
        <v>3.1275462962963028</v>
      </c>
      <c r="AI30" s="20">
        <v>19.100000000000001</v>
      </c>
      <c r="AJ30" s="20">
        <v>19.600000000000001</v>
      </c>
      <c r="AK30" s="20">
        <f t="shared" si="6"/>
        <v>19.350000000000001</v>
      </c>
      <c r="AL30" s="20">
        <f>(AK30/100)*'Data &amp; ANOVA'!$S$7</f>
        <v>4.4057775926441924E-2</v>
      </c>
      <c r="AM30" s="20">
        <f>'Data &amp; ANOVA'!$S$7-AL30</f>
        <v>0.18363098855129412</v>
      </c>
      <c r="AN30" s="20">
        <f t="shared" si="7"/>
        <v>0.21505138141687347</v>
      </c>
      <c r="AO30" s="28">
        <f>(1/(AH30*60))*(1/('Op_Area+Error'!$B$31-AL30))</f>
        <v>2.9020108394576374E-2</v>
      </c>
      <c r="AP30" s="28">
        <f>(1/(AH30*60))*((AL30-$AL$24)/(($AL$24-'Op_Area+Error'!$B$31)*('Op_Area+Error'!$B$31-AL30)))</f>
        <v>-5.6153909743505278E-3</v>
      </c>
      <c r="AQ30" s="28">
        <f>-LN(('Op_Area+Error'!$B$31-$AL$24)/('Op_Area+Error'!$B$31-AL30))/((AH30*60)^2)</f>
        <v>-6.107060769613931E-6</v>
      </c>
      <c r="AR30" s="28">
        <f>(1/(AH30*60))*(1/($AL$24-'Op_Area+Error'!$B$31))</f>
        <v>-2.3404717420225842E-2</v>
      </c>
      <c r="AS30" s="28">
        <f>SQRT((AO30^2)*('Op_Area+Error'!$B$24^2)+(AP30^2)*('Op_Area+Error'!$B$26^2)+(AR30^2)*('Op_Area+Error'!$B$27^2)+(AQ30^2)*('Op_Area+Error'!$B$25^2))</f>
        <v>6.9017943521948607E-5</v>
      </c>
      <c r="AT30" s="28"/>
      <c r="AU30" s="28">
        <f>'Data &amp; ANOVA'!$S$7+(('Data &amp; ANOVA'!$S$7-$AL$24)/(1-($AU$3*$AU$4)))*($AU$3*$AU$4*EXP(-(AH30-$AH$24)/$AU$4)-EXP(-$AU$3*(AH30-$AH$24)))</f>
        <v>7.0815771212841827E-2</v>
      </c>
      <c r="AV30" s="28">
        <f t="shared" si="8"/>
        <v>7.1599031174699942E-4</v>
      </c>
      <c r="AX30" s="45">
        <f>A30*'Data &amp; ANOVA'!$U$24</f>
        <v>3.1469166671507995</v>
      </c>
      <c r="AY30" s="20">
        <v>23.9</v>
      </c>
      <c r="AZ30" s="20">
        <v>18.2</v>
      </c>
      <c r="BA30" s="20">
        <f t="shared" si="9"/>
        <v>21.049999999999997</v>
      </c>
      <c r="BB30" s="20">
        <f>(BA30/100)*'Data &amp; ANOVA'!$S$7</f>
        <v>4.7928484922563429E-2</v>
      </c>
      <c r="BC30" s="20">
        <f>'Data &amp; ANOVA'!$S$7-BB30</f>
        <v>0.1797602795551726</v>
      </c>
      <c r="BD30" s="20">
        <f t="shared" si="10"/>
        <v>0.23635544528644031</v>
      </c>
      <c r="BE30" s="28">
        <f>(1/(AX30*60))*(1/('Op_Area+Error'!$B$31-BB30))</f>
        <v>2.9462511985537607E-2</v>
      </c>
      <c r="BF30" s="28">
        <f>(1/(AX30*60))*((BB30-$BB$24)/(($BB$24-'Op_Area+Error'!$B$31)*('Op_Area+Error'!$B$31-BB30)))</f>
        <v>-6.2018587729556658E-3</v>
      </c>
      <c r="BG30" s="28">
        <f>-LN(('Op_Area+Error'!$B$31-$BB$24)/('Op_Area+Error'!$B$31-BB30))/((AX30*60)^2)</f>
        <v>-6.6296809131643878E-6</v>
      </c>
      <c r="BH30" s="28">
        <f>(1/(AX30*60))*(1/($BB$24-'Op_Area+Error'!$B$31))</f>
        <v>-2.3260653212581941E-2</v>
      </c>
      <c r="BI30" s="28">
        <f>SQRT((BE30^2)*('Op_Area+Error'!$B$24^2)+(BF30^2)*('Op_Area+Error'!$B$26^2)+(BH30^2)*('Op_Area+Error'!$B$27^2)+(BG30^2)*('Op_Area+Error'!$B$25^2))</f>
        <v>7.0604339243785384E-5</v>
      </c>
      <c r="BJ30" s="28"/>
      <c r="BK30" s="28">
        <f>'Data &amp; ANOVA'!$S$7+(('Data &amp; ANOVA'!$S$7-$BB$24)/(1-($BK$3*$BK$4)))*($BK$3*$BK$4*EXP(-(AX30-$AX$24)/$BK$4)-EXP(-$BK$3*(AX30-$AX$24)))</f>
        <v>7.5461791601189987E-2</v>
      </c>
      <c r="BL30" s="28">
        <f t="shared" si="11"/>
        <v>7.5808297665930181E-4</v>
      </c>
      <c r="BN30" s="45">
        <f>A30*'Data &amp; ANOVA'!$U$25</f>
        <v>3.1152173918013903</v>
      </c>
      <c r="BO30" s="20">
        <v>23.2</v>
      </c>
      <c r="BP30" s="20">
        <v>22.5</v>
      </c>
      <c r="BQ30" s="20">
        <f t="shared" si="12"/>
        <v>22.85</v>
      </c>
      <c r="BR30" s="20">
        <f>(BQ30/100)*'Data &amp; ANOVA'!$S$7</f>
        <v>5.2026882683162683E-2</v>
      </c>
      <c r="BS30" s="20">
        <f>'Data &amp; ANOVA'!$S$7-BR30</f>
        <v>0.17566188179457334</v>
      </c>
      <c r="BT30" s="20">
        <f t="shared" si="13"/>
        <v>0.25941860717892162</v>
      </c>
      <c r="BU30" s="28">
        <f>(1/(BN30*60))*(1/('Op_Area+Error'!$B$31-BR30))</f>
        <v>3.0456701014312183E-2</v>
      </c>
      <c r="BV30" s="28">
        <f>(1/(BN30*60))*((BR30-$BR$24)/(($BR$24-'Op_Area+Error'!$B$31)*('Op_Area+Error'!$B$31-BR30)))</f>
        <v>-6.9593561817703348E-3</v>
      </c>
      <c r="BW30" s="28">
        <f>-LN(('Op_Area+Error'!$B$31-$BR$24)/('Op_Area+Error'!$B$31-BR30))/((BN30*60)^2)</f>
        <v>-7.4254350713919263E-6</v>
      </c>
      <c r="BX30" s="28">
        <f>(1/(BN30*60))*(1/($BR$24-'Op_Area+Error'!$B$31))</f>
        <v>-2.3497344832541848E-2</v>
      </c>
      <c r="BY30" s="28">
        <f>SQRT((BU30^2)*('Op_Area+Error'!$B$24^2)+(BV30^2)*('Op_Area+Error'!$B$26^2)+(BX30^2)*('Op_Area+Error'!$B$27^2)+(BW30^2)*('Op_Area+Error'!$B$25^2))</f>
        <v>7.3617109701795225E-5</v>
      </c>
      <c r="CA30" s="28">
        <f>'Data &amp; ANOVA'!$S$7+(('Data &amp; ANOVA'!$S$7-$BR$24)/(1-($CA$3*$CA$4)))*($CA$3*$CA$4*EXP(-(BN30-$BN$24)/$CA$4)-EXP(-$CA$3*(BN30-$BN$24)))</f>
        <v>7.8867795271787722E-2</v>
      </c>
      <c r="CB30" s="28">
        <f t="shared" si="14"/>
        <v>7.2043458859021015E-4</v>
      </c>
    </row>
    <row r="31" spans="1:80" s="23" customFormat="1" x14ac:dyDescent="0.25">
      <c r="A31" s="23">
        <v>7</v>
      </c>
      <c r="B31" s="45">
        <f>A31*'Data &amp; ANOVA'!$U$21</f>
        <v>3.5402271704903314</v>
      </c>
      <c r="C31" s="20">
        <v>12</v>
      </c>
      <c r="D31" s="20">
        <v>10.6</v>
      </c>
      <c r="E31" s="20">
        <f t="shared" si="0"/>
        <v>11.3</v>
      </c>
      <c r="F31" s="20">
        <f>(E31/100)*'Data &amp; ANOVA'!$S$7</f>
        <v>2.5728830385984173E-2</v>
      </c>
      <c r="G31" s="20">
        <f>'Data &amp; ANOVA'!$S$7-F31</f>
        <v>0.20195993409175186</v>
      </c>
      <c r="H31" s="20">
        <f t="shared" si="1"/>
        <v>0.11890979633897407</v>
      </c>
      <c r="I31" s="28">
        <f>(1/(B31*60))*(1/('Op_Area+Error'!$B$31-F31))</f>
        <v>2.3310543444143531E-2</v>
      </c>
      <c r="J31" s="28">
        <f>(1/(B31*60))*((F31-$F$24)/(($F$24-'Op_Area+Error'!$B$31)*('Op_Area+Error'!$B$31-F31)))</f>
        <v>-2.6133942600040797E-3</v>
      </c>
      <c r="K31" s="28">
        <f>-LN(('Op_Area+Error'!$B$31-$F$24)/('Op_Area+Error'!$B$31-F31))/((B31*60)^2)</f>
        <v>-2.6354384192497506E-6</v>
      </c>
      <c r="L31" s="28">
        <f>(1/(B31*60))*(1/($F$24-'Op_Area+Error'!$B$31))</f>
        <v>-2.0697149184139455E-2</v>
      </c>
      <c r="M31" s="28">
        <f>SQRT((I31^2)*('Op_Area+Error'!$B$24^2)+(J31^2)*('Op_Area+Error'!$B$26^2)+(L31^2)*('Op_Area+Error'!$B$27^2)+(K31^2)*('Op_Area+Error'!$B$25^2))</f>
        <v>5.3880465437205899E-5</v>
      </c>
      <c r="N31" s="28"/>
      <c r="O31" s="28">
        <f>'Data &amp; ANOVA'!$S$7+(('Data &amp; ANOVA'!$S$7-$F$24)/(1-($O$3*$O$4)))*($O$3*$O$4*EXP(-(B31-$B$24)/$O$4)-EXP(-$O$3*(B31-$B$24)))</f>
        <v>5.5041123932760228E-2</v>
      </c>
      <c r="P31" s="28">
        <f t="shared" si="2"/>
        <v>8.5921055297236918E-4</v>
      </c>
      <c r="R31" s="45">
        <f>A31*'Data &amp; ANOVA'!$U$22</f>
        <v>3.7011494252873542</v>
      </c>
      <c r="S31" s="20">
        <v>18.7</v>
      </c>
      <c r="T31" s="20">
        <v>19.100000000000001</v>
      </c>
      <c r="U31" s="20">
        <f t="shared" si="3"/>
        <v>18.899999999999999</v>
      </c>
      <c r="V31" s="20">
        <f>(U31/100)*'Data &amp; ANOVA'!$S$7</f>
        <v>4.3033176486292103E-2</v>
      </c>
      <c r="W31" s="20">
        <f>'Data &amp; ANOVA'!$S$7-V31</f>
        <v>0.18465558799144394</v>
      </c>
      <c r="X31" s="20">
        <f t="shared" si="4"/>
        <v>0.209487224866724</v>
      </c>
      <c r="Y31" s="28">
        <f>(1/(R31*60))*(1/('Op_Area+Error'!$B$31-V31))</f>
        <v>2.4386511337370232E-2</v>
      </c>
      <c r="Z31" s="28">
        <f>(1/(R31*60))*((V31-$V$24)/(($V$24-'Op_Area+Error'!$B$31)*('Op_Area+Error'!$B$31-V31)))</f>
        <v>-4.609050642762973E-3</v>
      </c>
      <c r="AA31" s="28">
        <f>-LN(('Op_Area+Error'!$B$31-$V$24)/('Op_Area+Error'!$B$31-V31))/((R31*60)^2)</f>
        <v>-4.2479735569836009E-6</v>
      </c>
      <c r="AB31" s="28">
        <f>(1/(R31*60))*(1/($V$24-'Op_Area+Error'!$B$31))</f>
        <v>-1.9777460694607261E-2</v>
      </c>
      <c r="AC31" s="28">
        <f>SQRT((Y31^2)*('Op_Area+Error'!$B$24^2)+(Z31^2)*('Op_Area+Error'!$B$26^2)+(AB31^2)*('Op_Area+Error'!$B$27^2)+(AA31^2)*('Op_Area+Error'!$B$25^2))</f>
        <v>5.7886600653724649E-5</v>
      </c>
      <c r="AD31" s="28"/>
      <c r="AE31" s="28">
        <f>'Data &amp; ANOVA'!$S$7+(('Data &amp; ANOVA'!$S$7-$V$24)/(1-($AE$3*$AE$4)))*($AE$3*$AE$4*EXP(-(R31-$R$24)/$AE$4)-EXP(-$AE$3*(R31-$R$24)))</f>
        <v>7.2771760867391205E-2</v>
      </c>
      <c r="AF31" s="28">
        <f t="shared" si="5"/>
        <v>8.843834009917515E-4</v>
      </c>
      <c r="AH31" s="45">
        <f>A31*'Data &amp; ANOVA'!$U$23</f>
        <v>3.6488040123456864</v>
      </c>
      <c r="AI31" s="20">
        <v>24.8</v>
      </c>
      <c r="AJ31" s="20">
        <v>25.5</v>
      </c>
      <c r="AK31" s="20">
        <f t="shared" si="6"/>
        <v>25.15</v>
      </c>
      <c r="AL31" s="20">
        <f>(AK31/100)*'Data &amp; ANOVA'!$S$7</f>
        <v>5.726372426615061E-2</v>
      </c>
      <c r="AM31" s="20">
        <f>'Data &amp; ANOVA'!$S$7-AL31</f>
        <v>0.17042504021158542</v>
      </c>
      <c r="AN31" s="20">
        <f t="shared" si="7"/>
        <v>0.28968407512245409</v>
      </c>
      <c r="AO31" s="28">
        <f>(1/(AH31*60))*(1/('Op_Area+Error'!$B$31-AL31))</f>
        <v>2.6801852184627363E-2</v>
      </c>
      <c r="AP31" s="28">
        <f>(1/(AH31*60))*((AL31-$AL$24)/(($AL$24-'Op_Area+Error'!$B$31)*('Op_Area+Error'!$B$31-AL31)))</f>
        <v>-6.7406658244337815E-3</v>
      </c>
      <c r="AQ31" s="28">
        <f>-LN(('Op_Area+Error'!$B$31-$AL$24)/('Op_Area+Error'!$B$31-AL31))/((AH31*60)^2)</f>
        <v>-6.0439525611752336E-6</v>
      </c>
      <c r="AR31" s="28">
        <f>(1/(AH31*60))*(1/($AL$24-'Op_Area+Error'!$B$31))</f>
        <v>-2.0061186360193582E-2</v>
      </c>
      <c r="AS31" s="28">
        <f>SQRT((AO31^2)*('Op_Area+Error'!$B$24^2)+(AP31^2)*('Op_Area+Error'!$B$26^2)+(AR31^2)*('Op_Area+Error'!$B$27^2)+(AQ31^2)*('Op_Area+Error'!$B$25^2))</f>
        <v>6.5549997331525327E-5</v>
      </c>
      <c r="AT31" s="28"/>
      <c r="AU31" s="28">
        <f>'Data &amp; ANOVA'!$S$7+(('Data &amp; ANOVA'!$S$7-$AL$24)/(1-($AU$3*$AU$4)))*($AU$3*$AU$4*EXP(-(AH31-$AH$24)/$AU$4)-EXP(-$AU$3*(AH31-$AH$24)))</f>
        <v>8.3183665325523376E-2</v>
      </c>
      <c r="AV31" s="28">
        <f t="shared" si="8"/>
        <v>6.7184334452135815E-4</v>
      </c>
      <c r="AX31" s="45">
        <f>A31*'Data &amp; ANOVA'!$U$24</f>
        <v>3.6714027783425993</v>
      </c>
      <c r="AY31" s="20">
        <v>30.8</v>
      </c>
      <c r="AZ31" s="20">
        <v>24.6</v>
      </c>
      <c r="BA31" s="20">
        <f t="shared" si="9"/>
        <v>27.700000000000003</v>
      </c>
      <c r="BB31" s="20">
        <f>(BA31/100)*'Data &amp; ANOVA'!$S$7</f>
        <v>6.3069787760332882E-2</v>
      </c>
      <c r="BC31" s="20">
        <f>'Data &amp; ANOVA'!$S$7-BB31</f>
        <v>0.16461897671740316</v>
      </c>
      <c r="BD31" s="20">
        <f t="shared" si="10"/>
        <v>0.32434605682337236</v>
      </c>
      <c r="BE31" s="28">
        <f>(1/(AX31*60))*(1/('Op_Area+Error'!$B$31-BB31))</f>
        <v>2.7576352356350847E-2</v>
      </c>
      <c r="BF31" s="28">
        <f>(1/(AX31*60))*((BB31-$BB$24)/(($BB$24-'Op_Area+Error'!$B$31)*('Op_Area+Error'!$B$31-BB31)))</f>
        <v>-7.6386496027091846E-3</v>
      </c>
      <c r="BG31" s="28">
        <f>-LN(('Op_Area+Error'!$B$31-$BB$24)/('Op_Area+Error'!$B$31-BB31))/((AX31*60)^2)</f>
        <v>-6.6840864333039242E-6</v>
      </c>
      <c r="BH31" s="28">
        <f>(1/(AX31*60))*(1/($BB$24-'Op_Area+Error'!$B$31))</f>
        <v>-1.9937702753641661E-2</v>
      </c>
      <c r="BI31" s="28">
        <f>SQRT((BE31^2)*('Op_Area+Error'!$B$24^2)+(BF31^2)*('Op_Area+Error'!$B$26^2)+(BH31^2)*('Op_Area+Error'!$B$27^2)+(BG31^2)*('Op_Area+Error'!$B$25^2))</f>
        <v>6.8395280376916913E-5</v>
      </c>
      <c r="BJ31" s="28"/>
      <c r="BK31" s="28">
        <f>'Data &amp; ANOVA'!$S$7+(('Data &amp; ANOVA'!$S$7-$BB$24)/(1-($BK$3*$BK$4)))*($BK$3*$BK$4*EXP(-(AX31-$AX$24)/$BK$4)-EXP(-$BK$3*(AX31-$AX$24)))</f>
        <v>8.8382402347040784E-2</v>
      </c>
      <c r="BL31" s="28">
        <f t="shared" si="11"/>
        <v>6.4072845721521764E-4</v>
      </c>
      <c r="BN31" s="45">
        <f>A31*'Data &amp; ANOVA'!$U$25</f>
        <v>3.6344202904349556</v>
      </c>
      <c r="BO31" s="20">
        <v>30.3</v>
      </c>
      <c r="BP31" s="20">
        <v>29.3</v>
      </c>
      <c r="BQ31" s="20">
        <f t="shared" si="12"/>
        <v>29.8</v>
      </c>
      <c r="BR31" s="20">
        <f>(BQ31/100)*'Data &amp; ANOVA'!$S$7</f>
        <v>6.785125181436534E-2</v>
      </c>
      <c r="BS31" s="20">
        <f>'Data &amp; ANOVA'!$S$7-BR31</f>
        <v>0.15983751266337071</v>
      </c>
      <c r="BT31" s="20">
        <f t="shared" si="13"/>
        <v>0.35382187495632589</v>
      </c>
      <c r="BU31" s="28">
        <f>(1/(BN31*60))*(1/('Op_Area+Error'!$B$31-BR31))</f>
        <v>2.8690286730820327E-2</v>
      </c>
      <c r="BV31" s="28">
        <f>(1/(BN31*60))*((BR31-$BR$24)/(($BR$24-'Op_Area+Error'!$B$31)*('Op_Area+Error'!$B$31-BR31)))</f>
        <v>-8.5497054457844574E-3</v>
      </c>
      <c r="BW31" s="28">
        <f>-LN(('Op_Area+Error'!$B$31-$BR$24)/('Op_Area+Error'!$B$31-BR31))/((BN31*60)^2)</f>
        <v>-7.440667230048367E-6</v>
      </c>
      <c r="BX31" s="28">
        <f>(1/(BN31*60))*(1/($BR$24-'Op_Area+Error'!$B$31))</f>
        <v>-2.0140581285035871E-2</v>
      </c>
      <c r="BY31" s="28">
        <f>SQRT((BU31^2)*('Op_Area+Error'!$B$24^2)+(BV31^2)*('Op_Area+Error'!$B$26^2)+(BX31^2)*('Op_Area+Error'!$B$27^2)+(BW31^2)*('Op_Area+Error'!$B$25^2))</f>
        <v>7.2033099605264757E-5</v>
      </c>
      <c r="CA31" s="28">
        <f>'Data &amp; ANOVA'!$S$7+(('Data &amp; ANOVA'!$S$7-$BR$24)/(1-($CA$3*$CA$4)))*($CA$3*$CA$4*EXP(-(BN31-$BN$24)/$CA$4)-EXP(-$CA$3*(BN31-$BN$24)))</f>
        <v>9.2218638685965387E-2</v>
      </c>
      <c r="CB31" s="28">
        <f t="shared" si="14"/>
        <v>5.937695429502263E-4</v>
      </c>
    </row>
    <row r="32" spans="1:80" s="23" customFormat="1" x14ac:dyDescent="0.25">
      <c r="A32" s="23">
        <v>8</v>
      </c>
      <c r="B32" s="45">
        <f>A32*'Data &amp; ANOVA'!$U$21</f>
        <v>4.0459739091318072</v>
      </c>
      <c r="C32" s="20">
        <v>15.1</v>
      </c>
      <c r="D32" s="20">
        <v>13.5</v>
      </c>
      <c r="E32" s="20">
        <f t="shared" si="0"/>
        <v>14.3</v>
      </c>
      <c r="F32" s="20">
        <f>(E32/100)*'Data &amp; ANOVA'!$S$7</f>
        <v>3.2559493320316255E-2</v>
      </c>
      <c r="G32" s="20">
        <f>'Data &amp; ANOVA'!$S$7-F32</f>
        <v>0.19512927115741979</v>
      </c>
      <c r="H32" s="20">
        <f t="shared" si="1"/>
        <v>0.15331686005077363</v>
      </c>
      <c r="I32" s="28">
        <f>(1/(B32*60))*(1/('Op_Area+Error'!$B$31-F32))</f>
        <v>2.1110729907334772E-2</v>
      </c>
      <c r="J32" s="28">
        <f>(1/(B32*60))*((F32-$F$24)/(($F$24-'Op_Area+Error'!$B$31)*('Op_Area+Error'!$B$31-F32)))</f>
        <v>-3.0007243712127504E-3</v>
      </c>
      <c r="K32" s="28">
        <f>-LN(('Op_Area+Error'!$B$31-$F$24)/('Op_Area+Error'!$B$31-F32))/((B32*60)^2)</f>
        <v>-2.6016044082233703E-6</v>
      </c>
      <c r="L32" s="28">
        <f>(1/(B32*60))*(1/($F$24-'Op_Area+Error'!$B$31))</f>
        <v>-1.8110005536122024E-2</v>
      </c>
      <c r="M32" s="28">
        <f>SQRT((I32^2)*('Op_Area+Error'!$B$24^2)+(J32^2)*('Op_Area+Error'!$B$26^2)+(L32^2)*('Op_Area+Error'!$B$27^2)+(K32^2)*('Op_Area+Error'!$B$25^2))</f>
        <v>4.9233348061118977E-5</v>
      </c>
      <c r="N32" s="28"/>
      <c r="O32" s="28">
        <f>'Data &amp; ANOVA'!$S$7+(('Data &amp; ANOVA'!$S$7-$F$24)/(1-($O$3*$O$4)))*($O$3*$O$4*EXP(-(B32-$B$24)/$O$4)-EXP(-$O$3*(B32-$B$24)))</f>
        <v>6.3519918314047852E-2</v>
      </c>
      <c r="P32" s="28">
        <f t="shared" si="2"/>
        <v>9.5854791579248018E-4</v>
      </c>
      <c r="R32" s="45">
        <f>A32*'Data &amp; ANOVA'!$U$22</f>
        <v>4.2298850574712619</v>
      </c>
      <c r="S32" s="20">
        <v>23.6</v>
      </c>
      <c r="T32" s="20">
        <v>24.1</v>
      </c>
      <c r="U32" s="20">
        <f t="shared" si="3"/>
        <v>23.85</v>
      </c>
      <c r="V32" s="20">
        <f>(U32/100)*'Data &amp; ANOVA'!$S$7</f>
        <v>5.4303770327940051E-2</v>
      </c>
      <c r="W32" s="20">
        <f>'Data &amp; ANOVA'!$S$7-V32</f>
        <v>0.17338499414979597</v>
      </c>
      <c r="X32" s="20">
        <f t="shared" si="4"/>
        <v>0.27246510664692075</v>
      </c>
      <c r="Y32" s="28">
        <f>(1/(R32*60))*(1/('Op_Area+Error'!$B$31-V32))</f>
        <v>2.2725250305687925E-2</v>
      </c>
      <c r="Z32" s="28">
        <f>(1/(R32*60))*((V32-$V$24)/(($V$24-'Op_Area+Error'!$B$31)*('Op_Area+Error'!$B$31-V32)))</f>
        <v>-5.4199721979065708E-3</v>
      </c>
      <c r="AA32" s="28">
        <f>-LN(('Op_Area+Error'!$B$31-$V$24)/('Op_Area+Error'!$B$31-V32))/((R32*60)^2)</f>
        <v>-4.2301060869945622E-6</v>
      </c>
      <c r="AB32" s="28">
        <f>(1/(R32*60))*(1/($V$24-'Op_Area+Error'!$B$31))</f>
        <v>-1.7305278107781354E-2</v>
      </c>
      <c r="AC32" s="28">
        <f>SQRT((Y32^2)*('Op_Area+Error'!$B$24^2)+(Z32^2)*('Op_Area+Error'!$B$26^2)+(AB32^2)*('Op_Area+Error'!$B$27^2)+(AA32^2)*('Op_Area+Error'!$B$25^2))</f>
        <v>5.5205415180493857E-5</v>
      </c>
      <c r="AD32" s="28"/>
      <c r="AE32" s="28">
        <f>'Data &amp; ANOVA'!$S$7+(('Data &amp; ANOVA'!$S$7-$V$24)/(1-($AE$3*$AE$4)))*($AE$3*$AE$4*EXP(-(R32-$R$24)/$AE$4)-EXP(-$AE$3*(R32-$R$24)))</f>
        <v>8.3217859230651087E-2</v>
      </c>
      <c r="AF32" s="28">
        <f t="shared" si="5"/>
        <v>8.3602453707387744E-4</v>
      </c>
      <c r="AH32" s="45">
        <f>A32*'Data &amp; ANOVA'!$U$23</f>
        <v>4.1700617283950701</v>
      </c>
      <c r="AI32" s="20">
        <v>30.3</v>
      </c>
      <c r="AJ32" s="20">
        <v>31.7</v>
      </c>
      <c r="AK32" s="20">
        <f t="shared" si="6"/>
        <v>31</v>
      </c>
      <c r="AL32" s="20">
        <f>(AK32/100)*'Data &amp; ANOVA'!$S$7</f>
        <v>7.0583516988098172E-2</v>
      </c>
      <c r="AM32" s="20">
        <f>'Data &amp; ANOVA'!$S$7-AL32</f>
        <v>0.15710524748963786</v>
      </c>
      <c r="AN32" s="20">
        <f t="shared" si="7"/>
        <v>0.37106368139083196</v>
      </c>
      <c r="AO32" s="28">
        <f>(1/(AH32*60))*(1/('Op_Area+Error'!$B$31-AL32))</f>
        <v>2.5439910239375918E-2</v>
      </c>
      <c r="AP32" s="28">
        <f>(1/(AH32*60))*((AL32-$AL$24)/(($AL$24-'Op_Area+Error'!$B$31)*('Op_Area+Error'!$B$31-AL32)))</f>
        <v>-7.8863721742065355E-3</v>
      </c>
      <c r="AQ32" s="28">
        <f>-LN(('Op_Area+Error'!$B$31-$AL$24)/('Op_Area+Error'!$B$31-AL32))/((AH32*60)^2)</f>
        <v>-5.9273555726779258E-6</v>
      </c>
      <c r="AR32" s="28">
        <f>(1/(AH32*60))*(1/($AL$24-'Op_Area+Error'!$B$31))</f>
        <v>-1.7553538065169384E-2</v>
      </c>
      <c r="AS32" s="28">
        <f>SQRT((AO32^2)*('Op_Area+Error'!$B$24^2)+(AP32^2)*('Op_Area+Error'!$B$26^2)+(AR32^2)*('Op_Area+Error'!$B$27^2)+(AQ32^2)*('Op_Area+Error'!$B$25^2))</f>
        <v>6.4336610330052951E-5</v>
      </c>
      <c r="AT32" s="28"/>
      <c r="AU32" s="28">
        <f>'Data &amp; ANOVA'!$S$7+(('Data &amp; ANOVA'!$S$7-$AL$24)/(1-($AU$3*$AU$4)))*($AU$3*$AU$4*EXP(-(AH32-$AH$24)/$AU$4)-EXP(-$AU$3*(AH32-$AH$24)))</f>
        <v>9.4674936976768154E-2</v>
      </c>
      <c r="AV32" s="28">
        <f t="shared" si="8"/>
        <v>5.8039651707048751E-4</v>
      </c>
      <c r="AX32" s="45">
        <f>A32*'Data &amp; ANOVA'!$U$24</f>
        <v>4.1958888895343991</v>
      </c>
      <c r="AY32" s="20">
        <v>36.700000000000003</v>
      </c>
      <c r="AZ32" s="20">
        <v>31.2</v>
      </c>
      <c r="BA32" s="20">
        <f t="shared" si="9"/>
        <v>33.950000000000003</v>
      </c>
      <c r="BB32" s="20">
        <f>(BA32/100)*'Data &amp; ANOVA'!$S$7</f>
        <v>7.7300335540191389E-2</v>
      </c>
      <c r="BC32" s="20">
        <f>'Data &amp; ANOVA'!$S$7-BB32</f>
        <v>0.15038842893754464</v>
      </c>
      <c r="BD32" s="20">
        <f t="shared" si="10"/>
        <v>0.4147581550197571</v>
      </c>
      <c r="BE32" s="28">
        <f>(1/(AX32*60))*(1/('Op_Area+Error'!$B$31-BB32))</f>
        <v>2.6412550960539675E-2</v>
      </c>
      <c r="BF32" s="28">
        <f>(1/(AX32*60))*((BB32-$BB$24)/(($BB$24-'Op_Area+Error'!$B$31)*('Op_Area+Error'!$B$31-BB32)))</f>
        <v>-8.9670610511032207E-3</v>
      </c>
      <c r="BG32" s="28">
        <f>-LN(('Op_Area+Error'!$B$31-$BB$24)/('Op_Area+Error'!$B$31-BB32))/((AX32*60)^2)</f>
        <v>-6.5440178417595583E-6</v>
      </c>
      <c r="BH32" s="28">
        <f>(1/(AX32*60))*(1/($BB$24-'Op_Area+Error'!$B$31))</f>
        <v>-1.7445489909436455E-2</v>
      </c>
      <c r="BI32" s="28">
        <f>SQRT((BE32^2)*('Op_Area+Error'!$B$24^2)+(BF32^2)*('Op_Area+Error'!$B$26^2)+(BH32^2)*('Op_Area+Error'!$B$27^2)+(BG32^2)*('Op_Area+Error'!$B$25^2))</f>
        <v>6.8045992200231958E-5</v>
      </c>
      <c r="BJ32" s="28"/>
      <c r="BK32" s="28">
        <f>'Data &amp; ANOVA'!$S$7+(('Data &amp; ANOVA'!$S$7-$BB$24)/(1-($BK$3*$BK$4)))*($BK$3*$BK$4*EXP(-(AX32-$AX$24)/$BK$4)-EXP(-$BK$3*(AX32-$AX$24)))</f>
        <v>0.1003085354758893</v>
      </c>
      <c r="BL32" s="28">
        <f t="shared" si="11"/>
        <v>5.2937726428104956E-4</v>
      </c>
      <c r="BN32" s="45">
        <f>A32*'Data &amp; ANOVA'!$U$25</f>
        <v>4.1536231890685205</v>
      </c>
      <c r="BO32" s="20">
        <v>37.4</v>
      </c>
      <c r="BP32" s="20">
        <v>36</v>
      </c>
      <c r="BQ32" s="20">
        <f t="shared" si="12"/>
        <v>36.700000000000003</v>
      </c>
      <c r="BR32" s="20">
        <f>(BQ32/100)*'Data &amp; ANOVA'!$S$7</f>
        <v>8.3561776563329138E-2</v>
      </c>
      <c r="BS32" s="20">
        <f>'Data &amp; ANOVA'!$S$7-BR32</f>
        <v>0.1441269879144069</v>
      </c>
      <c r="BT32" s="20">
        <f t="shared" si="13"/>
        <v>0.457284856837961</v>
      </c>
      <c r="BU32" s="28">
        <f>(1/(BN32*60))*(1/('Op_Area+Error'!$B$31-BR32))</f>
        <v>2.7840455962727315E-2</v>
      </c>
      <c r="BV32" s="28">
        <f>(1/(BN32*60))*((BR32-$BR$24)/(($BR$24-'Op_Area+Error'!$B$31)*('Op_Area+Error'!$B$31-BR32)))</f>
        <v>-1.0217447338320926E-2</v>
      </c>
      <c r="BW32" s="28">
        <f>-LN(('Op_Area+Error'!$B$31-$BR$24)/('Op_Area+Error'!$B$31-BR32))/((BN32*60)^2)</f>
        <v>-7.3625817203698317E-6</v>
      </c>
      <c r="BX32" s="28">
        <f>(1/(BN32*60))*(1/($BR$24-'Op_Area+Error'!$B$31))</f>
        <v>-1.7623008624406387E-2</v>
      </c>
      <c r="BY32" s="28">
        <f>SQRT((BU32^2)*('Op_Area+Error'!$B$24^2)+(BV32^2)*('Op_Area+Error'!$B$26^2)+(BX32^2)*('Op_Area+Error'!$B$27^2)+(BW32^2)*('Op_Area+Error'!$B$25^2))</f>
        <v>7.3036038630357631E-5</v>
      </c>
      <c r="CA32" s="28">
        <f>'Data &amp; ANOVA'!$S$7+(('Data &amp; ANOVA'!$S$7-$BR$24)/(1-($CA$3*$CA$4)))*($CA$3*$CA$4*EXP(-(BN32-$BN$24)/$CA$4)-EXP(-$CA$3*(BN32-$BN$24)))</f>
        <v>0.10448239904989658</v>
      </c>
      <c r="CB32" s="28">
        <f t="shared" si="14"/>
        <v>4.3767244522547119E-4</v>
      </c>
    </row>
    <row r="33" spans="1:80" s="23" customFormat="1" x14ac:dyDescent="0.25">
      <c r="A33" s="23">
        <v>9</v>
      </c>
      <c r="B33" s="45">
        <f>A33*'Data &amp; ANOVA'!$U$21</f>
        <v>4.5517206477732834</v>
      </c>
      <c r="C33" s="20">
        <v>18.7</v>
      </c>
      <c r="D33" s="20">
        <v>17</v>
      </c>
      <c r="E33" s="20">
        <f t="shared" si="0"/>
        <v>17.850000000000001</v>
      </c>
      <c r="F33" s="20">
        <f>(E33/100)*'Data &amp; ANOVA'!$S$7</f>
        <v>4.0642444459275888E-2</v>
      </c>
      <c r="G33" s="20">
        <f>'Data &amp; ANOVA'!$S$7-F33</f>
        <v>0.18704632001846014</v>
      </c>
      <c r="H33" s="20">
        <f t="shared" si="1"/>
        <v>0.1956228411712308</v>
      </c>
      <c r="I33" s="28">
        <f>(1/(B33*60))*(1/('Op_Area+Error'!$B$31-F33))</f>
        <v>1.9576001115126421E-2</v>
      </c>
      <c r="J33" s="28">
        <f>(1/(B33*60))*((F33-$F$24)/(($F$24-'Op_Area+Error'!$B$31)*('Op_Area+Error'!$B$31-F33)))</f>
        <v>-3.4782184163512911E-3</v>
      </c>
      <c r="K33" s="28">
        <f>-LN(('Op_Area+Error'!$B$31-$F$24)/('Op_Area+Error'!$B$31-F33))/((B33*60)^2)</f>
        <v>-2.6228041418573428E-6</v>
      </c>
      <c r="L33" s="28">
        <f>(1/(B33*60))*(1/($F$24-'Op_Area+Error'!$B$31))</f>
        <v>-1.6097782698775129E-2</v>
      </c>
      <c r="M33" s="28">
        <f>SQRT((I33^2)*('Op_Area+Error'!$B$24^2)+(J33^2)*('Op_Area+Error'!$B$26^2)+(L33^2)*('Op_Area+Error'!$B$27^2)+(K33^2)*('Op_Area+Error'!$B$25^2))</f>
        <v>4.6251515881834994E-5</v>
      </c>
      <c r="N33" s="28"/>
      <c r="O33" s="28">
        <f>'Data &amp; ANOVA'!$S$7+(('Data &amp; ANOVA'!$S$7-$F$24)/(1-($O$3*$O$4)))*($O$3*$O$4*EXP(-(B33-$B$24)/$O$4)-EXP(-$O$3*(B33-$B$24)))</f>
        <v>7.1620201952110246E-2</v>
      </c>
      <c r="P33" s="28">
        <f t="shared" si="2"/>
        <v>9.5962145928485518E-4</v>
      </c>
      <c r="R33" s="45">
        <f>A33*'Data &amp; ANOVA'!$U$22</f>
        <v>4.7586206896551699</v>
      </c>
      <c r="S33" s="20">
        <v>28.6</v>
      </c>
      <c r="T33" s="20">
        <v>29.1</v>
      </c>
      <c r="U33" s="20">
        <f t="shared" si="3"/>
        <v>28.85</v>
      </c>
      <c r="V33" s="20">
        <f>(U33/100)*'Data &amp; ANOVA'!$S$7</f>
        <v>6.568820855182686E-2</v>
      </c>
      <c r="W33" s="20">
        <f>'Data &amp; ANOVA'!$S$7-V33</f>
        <v>0.16200055592590917</v>
      </c>
      <c r="X33" s="20">
        <f t="shared" si="4"/>
        <v>0.34037986145223015</v>
      </c>
      <c r="Y33" s="28">
        <f>(1/(R33*60))*(1/('Op_Area+Error'!$B$31-V33))</f>
        <v>2.1619774320645092E-2</v>
      </c>
      <c r="Z33" s="28">
        <f>(1/(R33*60))*((V33-$V$24)/(($V$24-'Op_Area+Error'!$B$31)*('Op_Area+Error'!$B$31-V33)))</f>
        <v>-6.2373048915061093E-3</v>
      </c>
      <c r="AA33" s="28">
        <f>-LN(('Op_Area+Error'!$B$31-$V$24)/('Op_Area+Error'!$B$31-V33))/((R33*60)^2)</f>
        <v>-4.1754105037650515E-6</v>
      </c>
      <c r="AB33" s="28">
        <f>(1/(R33*60))*(1/($V$24-'Op_Area+Error'!$B$31))</f>
        <v>-1.5382469429138981E-2</v>
      </c>
      <c r="AC33" s="28">
        <f>SQRT((Y33^2)*('Op_Area+Error'!$B$24^2)+(Z33^2)*('Op_Area+Error'!$B$26^2)+(AB33^2)*('Op_Area+Error'!$B$27^2)+(AA33^2)*('Op_Area+Error'!$B$25^2))</f>
        <v>5.3977810486237533E-5</v>
      </c>
      <c r="AD33" s="28"/>
      <c r="AE33" s="28">
        <f>'Data &amp; ANOVA'!$S$7+(('Data &amp; ANOVA'!$S$7-$V$24)/(1-($AE$3*$AE$4)))*($AE$3*$AE$4*EXP(-(R33-$R$24)/$AE$4)-EXP(-$AE$3*(R33-$R$24)))</f>
        <v>9.3000983684028593E-2</v>
      </c>
      <c r="AF33" s="28">
        <f t="shared" si="5"/>
        <v>7.4598768542221739E-4</v>
      </c>
      <c r="AH33" s="45">
        <f>A33*'Data &amp; ANOVA'!$U$23</f>
        <v>4.6913194444444537</v>
      </c>
      <c r="AI33" s="20">
        <v>36</v>
      </c>
      <c r="AJ33" s="20">
        <v>37.6</v>
      </c>
      <c r="AK33" s="20">
        <f t="shared" si="6"/>
        <v>36.799999999999997</v>
      </c>
      <c r="AL33" s="20">
        <f>(AK33/100)*'Data &amp; ANOVA'!$S$7</f>
        <v>8.3789465327806859E-2</v>
      </c>
      <c r="AM33" s="20">
        <f>'Data &amp; ANOVA'!$S$7-AL33</f>
        <v>0.14389929914992916</v>
      </c>
      <c r="AN33" s="20">
        <f t="shared" si="7"/>
        <v>0.45886588483527979</v>
      </c>
      <c r="AO33" s="28">
        <f>(1/(AH33*60))*(1/('Op_Area+Error'!$B$31-AL33))</f>
        <v>2.4688520485470308E-2</v>
      </c>
      <c r="AP33" s="28">
        <f>(1/(AH33*60))*((AL33-$AL$24)/(($AL$24-'Op_Area+Error'!$B$31)*('Op_Area+Error'!$B$31-AL33)))</f>
        <v>-9.0853755386530732E-3</v>
      </c>
      <c r="AQ33" s="28">
        <f>-LN(('Op_Area+Error'!$B$31-$AL$24)/('Op_Area+Error'!$B$31-AL33))/((AH33*60)^2)</f>
        <v>-5.791529293198114E-6</v>
      </c>
      <c r="AR33" s="28">
        <f>(1/(AH33*60))*(1/($AL$24-'Op_Area+Error'!$B$31))</f>
        <v>-1.5603144946817233E-2</v>
      </c>
      <c r="AS33" s="28">
        <f>SQRT((AO33^2)*('Op_Area+Error'!$B$24^2)+(AP33^2)*('Op_Area+Error'!$B$26^2)+(AR33^2)*('Op_Area+Error'!$B$27^2)+(AQ33^2)*('Op_Area+Error'!$B$25^2))</f>
        <v>6.4810904183197672E-5</v>
      </c>
      <c r="AT33" s="28"/>
      <c r="AU33" s="28">
        <f>'Data &amp; ANOVA'!$S$7+(('Data &amp; ANOVA'!$S$7-$AL$24)/(1-($AU$3*$AU$4)))*($AU$3*$AU$4*EXP(-(AH33-$AH$24)/$AU$4)-EXP(-$AU$3*(AH33-$AH$24)))</f>
        <v>0.10530279243923706</v>
      </c>
      <c r="AV33" s="28">
        <f t="shared" si="8"/>
        <v>4.6282324340339755E-4</v>
      </c>
      <c r="AX33" s="45">
        <f>A33*'Data &amp; ANOVA'!$U$24</f>
        <v>4.7203750007261993</v>
      </c>
      <c r="AY33" s="20">
        <v>43.1</v>
      </c>
      <c r="AZ33" s="20">
        <v>37.6</v>
      </c>
      <c r="BA33" s="20">
        <f t="shared" si="9"/>
        <v>40.35</v>
      </c>
      <c r="BB33" s="20">
        <f>(BA33/100)*'Data &amp; ANOVA'!$S$7</f>
        <v>9.1872416466766499E-2</v>
      </c>
      <c r="BC33" s="20">
        <f>'Data &amp; ANOVA'!$S$7-BB33</f>
        <v>0.13581634801096953</v>
      </c>
      <c r="BD33" s="20">
        <f t="shared" si="10"/>
        <v>0.51667603744416635</v>
      </c>
      <c r="BE33" s="28">
        <f>(1/(AX33*60))*(1/('Op_Area+Error'!$B$31-BB33))</f>
        <v>2.5996818343204182E-2</v>
      </c>
      <c r="BF33" s="28">
        <f>(1/(AX33*60))*((BB33-$BB$24)/(($BB$24-'Op_Area+Error'!$B$31)*('Op_Area+Error'!$B$31-BB33)))</f>
        <v>-1.0489716201482887E-2</v>
      </c>
      <c r="BG33" s="28">
        <f>-LN(('Op_Area+Error'!$B$31-$BB$24)/('Op_Area+Error'!$B$31-BB33))/((AX33*60)^2)</f>
        <v>-6.4411411467010197E-6</v>
      </c>
      <c r="BH33" s="28">
        <f>(1/(AX33*60))*(1/($BB$24-'Op_Area+Error'!$B$31))</f>
        <v>-1.5507102141721293E-2</v>
      </c>
      <c r="BI33" s="28">
        <f>SQRT((BE33^2)*('Op_Area+Error'!$B$24^2)+(BF33^2)*('Op_Area+Error'!$B$26^2)+(BH33^2)*('Op_Area+Error'!$B$27^2)+(BG33^2)*('Op_Area+Error'!$B$25^2))</f>
        <v>6.9934024807704351E-5</v>
      </c>
      <c r="BJ33" s="28"/>
      <c r="BK33" s="28">
        <f>'Data &amp; ANOVA'!$S$7+(('Data &amp; ANOVA'!$S$7-$BB$24)/(1-($BK$3*$BK$4)))*($BK$3*$BK$4*EXP(-(AX33-$AX$24)/$BK$4)-EXP(-$BK$3*(AX33-$AX$24)))</f>
        <v>0.1112657324021132</v>
      </c>
      <c r="BL33" s="28">
        <f t="shared" si="11"/>
        <v>3.7610070296817215E-4</v>
      </c>
      <c r="BN33" s="45">
        <f>A33*'Data &amp; ANOVA'!$U$25</f>
        <v>4.6728260877020853</v>
      </c>
      <c r="BO33" s="20">
        <v>44.3</v>
      </c>
      <c r="BP33" s="20">
        <v>42.4</v>
      </c>
      <c r="BQ33" s="20">
        <f t="shared" si="12"/>
        <v>43.349999999999994</v>
      </c>
      <c r="BR33" s="20">
        <f>(BQ33/100)*'Data &amp; ANOVA'!$S$7</f>
        <v>9.8703079401098556E-2</v>
      </c>
      <c r="BS33" s="20">
        <f>'Data &amp; ANOVA'!$S$7-BR33</f>
        <v>0.12898568507663749</v>
      </c>
      <c r="BT33" s="20">
        <f t="shared" si="13"/>
        <v>0.56827819851407591</v>
      </c>
      <c r="BU33" s="28">
        <f>(1/(BN33*60))*(1/('Op_Area+Error'!$B$31-BR33))</f>
        <v>2.7652068058301674E-2</v>
      </c>
      <c r="BV33" s="28">
        <f>(1/(BN33*60))*((BR33-$BR$24)/(($BR$24-'Op_Area+Error'!$B$31)*('Op_Area+Error'!$B$31-BR33)))</f>
        <v>-1.1987171503273776E-2</v>
      </c>
      <c r="BW33" s="28">
        <f>-LN(('Op_Area+Error'!$B$31-$BR$24)/('Op_Area+Error'!$B$31-BR33))/((BN33*60)^2)</f>
        <v>-7.2293501250381233E-6</v>
      </c>
      <c r="BX33" s="28">
        <f>(1/(BN33*60))*(1/($BR$24-'Op_Area+Error'!$B$31))</f>
        <v>-1.5664896555027903E-2</v>
      </c>
      <c r="BY33" s="28">
        <f>SQRT((BU33^2)*('Op_Area+Error'!$B$24^2)+(BV33^2)*('Op_Area+Error'!$B$26^2)+(BX33^2)*('Op_Area+Error'!$B$27^2)+(BW33^2)*('Op_Area+Error'!$B$25^2))</f>
        <v>7.5996276037140325E-5</v>
      </c>
      <c r="CA33" s="28">
        <f>'Data &amp; ANOVA'!$S$7+(('Data &amp; ANOVA'!$S$7-$BR$24)/(1-($CA$3*$CA$4)))*($CA$3*$CA$4*EXP(-(BN33-$BN$24)/$CA$4)-EXP(-$CA$3*(BN33-$BN$24)))</f>
        <v>0.1156926938423511</v>
      </c>
      <c r="CB33" s="28">
        <f t="shared" si="14"/>
        <v>2.8864699886241714E-4</v>
      </c>
    </row>
    <row r="34" spans="1:80" s="23" customFormat="1" x14ac:dyDescent="0.25">
      <c r="A34" s="23">
        <v>10</v>
      </c>
      <c r="B34" s="45">
        <f>A34*'Data &amp; ANOVA'!$U$21</f>
        <v>5.0574673864147588</v>
      </c>
      <c r="C34" s="20">
        <v>22.2</v>
      </c>
      <c r="D34" s="20">
        <v>20.6</v>
      </c>
      <c r="E34" s="20">
        <f t="shared" si="0"/>
        <v>21.4</v>
      </c>
      <c r="F34" s="20">
        <f>(E34/100)*'Data &amp; ANOVA'!$S$7</f>
        <v>4.8725395598235507E-2</v>
      </c>
      <c r="G34" s="20">
        <f>'Data &amp; ANOVA'!$S$7-F34</f>
        <v>0.17896336887950054</v>
      </c>
      <c r="H34" s="20">
        <f t="shared" si="1"/>
        <v>0.23979798621934684</v>
      </c>
      <c r="I34" s="28">
        <f>(1/(B34*60))*(1/('Op_Area+Error'!$B$31-F34))</f>
        <v>1.8414143033675213E-2</v>
      </c>
      <c r="J34" s="28">
        <f>(1/(B34*60))*((F34-$F$24)/(($F$24-'Op_Area+Error'!$B$31)*('Op_Area+Error'!$B$31-F34)))</f>
        <v>-3.9261386047775987E-3</v>
      </c>
      <c r="K34" s="28">
        <f>-LN(('Op_Area+Error'!$B$31-$F$24)/('Op_Area+Error'!$B$31-F34))/((B34*60)^2)</f>
        <v>-2.6042150785492994E-6</v>
      </c>
      <c r="L34" s="28">
        <f>(1/(B34*60))*(1/($F$24-'Op_Area+Error'!$B$31))</f>
        <v>-1.4488004428897619E-2</v>
      </c>
      <c r="M34" s="28">
        <f>SQRT((I34^2)*('Op_Area+Error'!$B$24^2)+(J34^2)*('Op_Area+Error'!$B$26^2)+(L34^2)*('Op_Area+Error'!$B$27^2)+(K34^2)*('Op_Area+Error'!$B$25^2))</f>
        <v>4.4183531248848264E-5</v>
      </c>
      <c r="N34" s="28"/>
      <c r="O34" s="28">
        <f>'Data &amp; ANOVA'!$S$7+(('Data &amp; ANOVA'!$S$7-$F$24)/(1-($O$3*$O$4)))*($O$3*$O$4*EXP(-(B34-$B$24)/$O$4)-EXP(-$O$3*(B34-$B$24)))</f>
        <v>7.9340607550869996E-2</v>
      </c>
      <c r="P34" s="28">
        <f t="shared" si="2"/>
        <v>9.3729120290473363E-4</v>
      </c>
      <c r="R34" s="45">
        <f>A34*'Data &amp; ANOVA'!$U$22</f>
        <v>5.2873563218390771</v>
      </c>
      <c r="S34" s="20">
        <v>33.799999999999997</v>
      </c>
      <c r="T34" s="20">
        <v>33.799999999999997</v>
      </c>
      <c r="U34" s="20">
        <f t="shared" si="3"/>
        <v>33.799999999999997</v>
      </c>
      <c r="V34" s="20">
        <f>(U34/100)*'Data &amp; ANOVA'!$S$7</f>
        <v>7.6958802393474773E-2</v>
      </c>
      <c r="W34" s="20">
        <f>'Data &amp; ANOVA'!$S$7-V34</f>
        <v>0.15072996208426126</v>
      </c>
      <c r="X34" s="20">
        <f t="shared" si="4"/>
        <v>0.41248972304512876</v>
      </c>
      <c r="Y34" s="28">
        <f>(1/(R34*60))*(1/('Op_Area+Error'!$B$31-V34))</f>
        <v>2.0912722788859642E-2</v>
      </c>
      <c r="Z34" s="28">
        <f>(1/(R34*60))*((V34-$V$24)/(($V$24-'Op_Area+Error'!$B$31)*('Op_Area+Error'!$B$31-V34)))</f>
        <v>-7.0685003026345582E-3</v>
      </c>
      <c r="AA34" s="28">
        <f>-LN(('Op_Area+Error'!$B$31-$V$24)/('Op_Area+Error'!$B$31-V34))/((R34*60)^2)</f>
        <v>-4.0985805420717589E-6</v>
      </c>
      <c r="AB34" s="28">
        <f>(1/(R34*60))*(1/($V$24-'Op_Area+Error'!$B$31))</f>
        <v>-1.3844222486225083E-2</v>
      </c>
      <c r="AC34" s="28">
        <f>SQRT((Y34^2)*('Op_Area+Error'!$B$24^2)+(Z34^2)*('Op_Area+Error'!$B$26^2)+(AB34^2)*('Op_Area+Error'!$B$27^2)+(AA34^2)*('Op_Area+Error'!$B$25^2))</f>
        <v>5.3824901984902999E-5</v>
      </c>
      <c r="AD34" s="28"/>
      <c r="AE34" s="28">
        <f>'Data &amp; ANOVA'!$S$7+(('Data &amp; ANOVA'!$S$7-$V$24)/(1-($AE$3*$AE$4)))*($AE$3*$AE$4*EXP(-(R34-$R$24)/$AE$4)-EXP(-$AE$3*(R34-$R$24)))</f>
        <v>0.102142634498363</v>
      </c>
      <c r="AF34" s="28">
        <f t="shared" si="5"/>
        <v>6.3422539948719894E-4</v>
      </c>
      <c r="AH34" s="45">
        <f>A34*'Data &amp; ANOVA'!$U$23</f>
        <v>5.2125771604938373</v>
      </c>
      <c r="AI34" s="20">
        <v>41.2</v>
      </c>
      <c r="AJ34" s="20">
        <v>43.3</v>
      </c>
      <c r="AK34" s="20">
        <f t="shared" si="6"/>
        <v>42.25</v>
      </c>
      <c r="AL34" s="20">
        <f>(AK34/100)*'Data &amp; ANOVA'!$S$7</f>
        <v>9.6198502991843474E-2</v>
      </c>
      <c r="AM34" s="20">
        <f>'Data &amp; ANOVA'!$S$7-AL34</f>
        <v>0.13149026148589255</v>
      </c>
      <c r="AN34" s="20">
        <f t="shared" si="7"/>
        <v>0.54904683658618858</v>
      </c>
      <c r="AO34" s="28">
        <f>(1/(AH34*60))*(1/('Op_Area+Error'!$B$31-AL34))</f>
        <v>2.4316589527507378E-2</v>
      </c>
      <c r="AP34" s="28">
        <f>(1/(AH34*60))*((AL34-$AL$24)/(($AL$24-'Op_Area+Error'!$B$31)*('Op_Area+Error'!$B$31-AL34)))</f>
        <v>-1.0273759075371867E-2</v>
      </c>
      <c r="AQ34" s="28">
        <f>-LN(('Op_Area+Error'!$B$31-$AL$24)/('Op_Area+Error'!$B$31-AL34))/((AH34*60)^2)</f>
        <v>-5.6130886244467505E-6</v>
      </c>
      <c r="AR34" s="28">
        <f>(1/(AH34*60))*(1/($AL$24-'Op_Area+Error'!$B$31))</f>
        <v>-1.4042830452135509E-2</v>
      </c>
      <c r="AS34" s="28">
        <f>SQRT((AO34^2)*('Op_Area+Error'!$B$24^2)+(AP34^2)*('Op_Area+Error'!$B$26^2)+(AR34^2)*('Op_Area+Error'!$B$27^2)+(AQ34^2)*('Op_Area+Error'!$B$25^2))</f>
        <v>6.6302175881110338E-5</v>
      </c>
      <c r="AT34" s="28"/>
      <c r="AU34" s="28">
        <f>'Data &amp; ANOVA'!$S$7+(('Data &amp; ANOVA'!$S$7-$AL$24)/(1-($AU$3*$AU$4)))*($AU$3*$AU$4*EXP(-(AH34-$AH$24)/$AU$4)-EXP(-$AU$3*(AH34-$AH$24)))</f>
        <v>0.11510728245293658</v>
      </c>
      <c r="AV34" s="28">
        <f t="shared" si="8"/>
        <v>3.5754194070825658E-4</v>
      </c>
      <c r="AX34" s="45">
        <f>A34*'Data &amp; ANOVA'!$U$24</f>
        <v>5.2448611119179986</v>
      </c>
      <c r="AY34" s="20">
        <v>49.2</v>
      </c>
      <c r="AZ34" s="20">
        <v>43.6</v>
      </c>
      <c r="BA34" s="20">
        <f t="shared" si="9"/>
        <v>46.400000000000006</v>
      </c>
      <c r="BB34" s="20">
        <f>(BA34/100)*'Data &amp; ANOVA'!$S$7</f>
        <v>0.10564758671766954</v>
      </c>
      <c r="BC34" s="20">
        <f>'Data &amp; ANOVA'!$S$7-BB34</f>
        <v>0.1220411777600665</v>
      </c>
      <c r="BD34" s="20">
        <f t="shared" si="10"/>
        <v>0.62362111791133523</v>
      </c>
      <c r="BE34" s="28">
        <f>(1/(AX34*60))*(1/('Op_Area+Error'!$B$31-BB34))</f>
        <v>2.6038044640949939E-2</v>
      </c>
      <c r="BF34" s="28">
        <f>(1/(AX34*60))*((BB34-$BB$24)/(($BB$24-'Op_Area+Error'!$B$31)*('Op_Area+Error'!$B$31-BB34)))</f>
        <v>-1.2081652713400774E-2</v>
      </c>
      <c r="BG34" s="28">
        <f>-LN(('Op_Area+Error'!$B$31-$BB$24)/('Op_Area+Error'!$B$31-BB34))/((AX34*60)^2)</f>
        <v>-6.2972412007808958E-6</v>
      </c>
      <c r="BH34" s="28">
        <f>(1/(AX34*60))*(1/($BB$24-'Op_Area+Error'!$B$31))</f>
        <v>-1.3956391927549164E-2</v>
      </c>
      <c r="BI34" s="28">
        <f>SQRT((BE34^2)*('Op_Area+Error'!$B$24^2)+(BF34^2)*('Op_Area+Error'!$B$26^2)+(BH34^2)*('Op_Area+Error'!$B$27^2)+(BG34^2)*('Op_Area+Error'!$B$25^2))</f>
        <v>7.3176850855850273E-5</v>
      </c>
      <c r="BJ34" s="28"/>
      <c r="BK34" s="28">
        <f>'Data &amp; ANOVA'!$S$7+(('Data &amp; ANOVA'!$S$7-$BB$24)/(1-($BK$3*$BK$4)))*($BK$3*$BK$4*EXP(-(AX34-$AX$24)/$BK$4)-EXP(-$BK$3*(AX34-$AX$24)))</f>
        <v>0.12130694896520569</v>
      </c>
      <c r="BL34" s="28">
        <f t="shared" si="11"/>
        <v>2.4521562599956058E-4</v>
      </c>
      <c r="BN34" s="45">
        <f>A34*'Data &amp; ANOVA'!$U$25</f>
        <v>5.1920289863356501</v>
      </c>
      <c r="BO34" s="20">
        <v>50.7</v>
      </c>
      <c r="BP34" s="20">
        <v>48.5</v>
      </c>
      <c r="BQ34" s="20">
        <f t="shared" si="12"/>
        <v>49.6</v>
      </c>
      <c r="BR34" s="20">
        <f>(BQ34/100)*'Data &amp; ANOVA'!$S$7</f>
        <v>0.11293362718095708</v>
      </c>
      <c r="BS34" s="20">
        <f>'Data &amp; ANOVA'!$S$7-BR34</f>
        <v>0.11475513729677896</v>
      </c>
      <c r="BT34" s="20">
        <f t="shared" si="13"/>
        <v>0.68517901091076849</v>
      </c>
      <c r="BU34" s="28">
        <f>(1/(BN34*60))*(1/('Op_Area+Error'!$B$31-BR34))</f>
        <v>2.7973029562549826E-2</v>
      </c>
      <c r="BV34" s="28">
        <f>(1/(BN34*60))*((BR34-$BR$24)/(($BR$24-'Op_Area+Error'!$B$31)*('Op_Area+Error'!$B$31-BR34)))</f>
        <v>-1.3874622663024716E-2</v>
      </c>
      <c r="BW34" s="28">
        <f>-LN(('Op_Area+Error'!$B$31-$BR$24)/('Op_Area+Error'!$B$31-BR34))/((BN34*60)^2)</f>
        <v>-7.0603679232006316E-6</v>
      </c>
      <c r="BX34" s="28">
        <f>(1/(BN34*60))*(1/($BR$24-'Op_Area+Error'!$B$31))</f>
        <v>-1.4098406899525113E-2</v>
      </c>
      <c r="BY34" s="28">
        <f>SQRT((BU34^2)*('Op_Area+Error'!$B$24^2)+(BV34^2)*('Op_Area+Error'!$B$26^2)+(BX34^2)*('Op_Area+Error'!$B$27^2)+(BW34^2)*('Op_Area+Error'!$B$25^2))</f>
        <v>8.0519111760573702E-5</v>
      </c>
      <c r="CA34" s="28">
        <f>'Data &amp; ANOVA'!$S$7+(('Data &amp; ANOVA'!$S$7-$BR$24)/(1-($CA$3*$CA$4)))*($CA$3*$CA$4*EXP(-(BN34-$BN$24)/$CA$4)-EXP(-$CA$3*(BN34-$BN$24)))</f>
        <v>0.12591211448765893</v>
      </c>
      <c r="CB34" s="28">
        <f t="shared" si="14"/>
        <v>1.6844113277022116E-4</v>
      </c>
    </row>
    <row r="35" spans="1:80" s="23" customFormat="1" x14ac:dyDescent="0.25">
      <c r="A35" s="23">
        <v>11</v>
      </c>
      <c r="B35" s="45">
        <f>A35*'Data &amp; ANOVA'!$U$21</f>
        <v>5.563214125056235</v>
      </c>
      <c r="C35" s="20">
        <v>25.5</v>
      </c>
      <c r="D35" s="20">
        <v>24.1</v>
      </c>
      <c r="E35" s="20">
        <f t="shared" si="0"/>
        <v>24.8</v>
      </c>
      <c r="F35" s="20">
        <f>(E35/100)*'Data &amp; ANOVA'!$S$7</f>
        <v>5.6466813590478539E-2</v>
      </c>
      <c r="G35" s="20">
        <f>'Data &amp; ANOVA'!$S$7-F35</f>
        <v>0.1712219508872575</v>
      </c>
      <c r="H35" s="20">
        <f t="shared" si="1"/>
        <v>0.28401845469871367</v>
      </c>
      <c r="I35" s="28">
        <f>(1/(B35*60))*(1/('Op_Area+Error'!$B$31-F35))</f>
        <v>1.7496997611785203E-2</v>
      </c>
      <c r="J35" s="28">
        <f>(1/(B35*60))*((F35-$F$24)/(($F$24-'Op_Area+Error'!$B$31)*('Op_Area+Error'!$B$31-F35)))</f>
        <v>-4.326084494605551E-3</v>
      </c>
      <c r="K35" s="28">
        <f>-LN(('Op_Area+Error'!$B$31-$F$24)/('Op_Area+Error'!$B$31-F35))/((B35*60)^2)</f>
        <v>-2.5491330713626492E-6</v>
      </c>
      <c r="L35" s="28">
        <f>(1/(B35*60))*(1/($F$24-'Op_Area+Error'!$B$31))</f>
        <v>-1.3170913117179653E-2</v>
      </c>
      <c r="M35" s="28">
        <f>SQRT((I35^2)*('Op_Area+Error'!$B$24^2)+(J35^2)*('Op_Area+Error'!$B$26^2)+(L35^2)*('Op_Area+Error'!$B$27^2)+(K35^2)*('Op_Area+Error'!$B$25^2))</f>
        <v>4.2697118295137129E-5</v>
      </c>
      <c r="N35" s="28"/>
      <c r="O35" s="28">
        <f>'Data &amp; ANOVA'!$S$7+(('Data &amp; ANOVA'!$S$7-$F$24)/(1-($O$3*$O$4)))*($O$3*$O$4*EXP(-(B35-$B$24)/$O$4)-EXP(-$O$3*(B35-$B$24)))</f>
        <v>8.6689449609993585E-2</v>
      </c>
      <c r="P35" s="28">
        <f t="shared" si="2"/>
        <v>9.1340772796808824E-4</v>
      </c>
      <c r="R35" s="45">
        <f>A35*'Data &amp; ANOVA'!$U$22</f>
        <v>5.8160919540229852</v>
      </c>
      <c r="S35" s="20">
        <v>39</v>
      </c>
      <c r="T35" s="20">
        <v>38.6</v>
      </c>
      <c r="U35" s="20">
        <f t="shared" si="3"/>
        <v>38.799999999999997</v>
      </c>
      <c r="V35" s="20">
        <f>(U35/100)*'Data &amp; ANOVA'!$S$7</f>
        <v>8.8343240617361568E-2</v>
      </c>
      <c r="W35" s="20">
        <f>'Data &amp; ANOVA'!$S$7-V35</f>
        <v>0.13934552386037447</v>
      </c>
      <c r="X35" s="20">
        <f t="shared" si="4"/>
        <v>0.49102299646981079</v>
      </c>
      <c r="Y35" s="28">
        <f>(1/(R35*60))*(1/('Op_Area+Error'!$B$31-V35))</f>
        <v>2.0564798702057459E-2</v>
      </c>
      <c r="Z35" s="28">
        <f>(1/(R35*60))*((V35-$V$24)/(($V$24-'Op_Area+Error'!$B$31)*('Op_Area+Error'!$B$31-V35)))</f>
        <v>-7.9791418963982928E-3</v>
      </c>
      <c r="AA35" s="28">
        <f>-LN(('Op_Area+Error'!$B$31-$V$24)/('Op_Area+Error'!$B$31-V35))/((R35*60)^2)</f>
        <v>-4.0321511431118215E-6</v>
      </c>
      <c r="AB35" s="28">
        <f>(1/(R35*60))*(1/($V$24-'Op_Area+Error'!$B$31))</f>
        <v>-1.2585656805659167E-2</v>
      </c>
      <c r="AC35" s="28">
        <f>SQRT((Y35^2)*('Op_Area+Error'!$B$24^2)+(Z35^2)*('Op_Area+Error'!$B$26^2)+(AB35^2)*('Op_Area+Error'!$B$27^2)+(AA35^2)*('Op_Area+Error'!$B$25^2))</f>
        <v>5.4727023672691668E-5</v>
      </c>
      <c r="AD35" s="28"/>
      <c r="AE35" s="28">
        <f>'Data &amp; ANOVA'!$S$7+(('Data &amp; ANOVA'!$S$7-$V$24)/(1-($AE$3*$AE$4)))*($AE$3*$AE$4*EXP(-(R35-$R$24)/$AE$4)-EXP(-$AE$3*(R35-$R$24)))</f>
        <v>0.11067447745985813</v>
      </c>
      <c r="AF35" s="28">
        <f t="shared" si="5"/>
        <v>4.9868413891567584E-4</v>
      </c>
      <c r="AH35" s="45">
        <f>A35*'Data &amp; ANOVA'!$U$23</f>
        <v>5.733834876543221</v>
      </c>
      <c r="AI35" s="20">
        <v>46.4</v>
      </c>
      <c r="AJ35" s="20">
        <v>48.8</v>
      </c>
      <c r="AK35" s="20">
        <f t="shared" si="6"/>
        <v>47.599999999999994</v>
      </c>
      <c r="AL35" s="20">
        <f>(AK35/100)*'Data &amp; ANOVA'!$S$7</f>
        <v>0.10837985189140234</v>
      </c>
      <c r="AM35" s="20">
        <f>'Data &amp; ANOVA'!$S$7-AL35</f>
        <v>0.11930891258633369</v>
      </c>
      <c r="AN35" s="20">
        <f t="shared" si="7"/>
        <v>0.64626359466109484</v>
      </c>
      <c r="AO35" s="28">
        <f>(1/(AH35*60))*(1/('Op_Area+Error'!$B$31-AL35))</f>
        <v>2.4362995232712542E-2</v>
      </c>
      <c r="AP35" s="28">
        <f>(1/(AH35*60))*((AL35-$AL$24)/(($AL$24-'Op_Area+Error'!$B$31)*('Op_Area+Error'!$B$31-AL35)))</f>
        <v>-1.1596785730771168E-2</v>
      </c>
      <c r="AQ35" s="28">
        <f>-LN(('Op_Area+Error'!$B$31-$AL$24)/('Op_Area+Error'!$B$31-AL35))/((AH35*60)^2)</f>
        <v>-5.4603040596188351E-6</v>
      </c>
      <c r="AR35" s="28">
        <f>(1/(AH35*60))*(1/($AL$24-'Op_Area+Error'!$B$31))</f>
        <v>-1.2766209501941373E-2</v>
      </c>
      <c r="AS35" s="28">
        <f>SQRT((AO35^2)*('Op_Area+Error'!$B$24^2)+(AP35^2)*('Op_Area+Error'!$B$26^2)+(AR35^2)*('Op_Area+Error'!$B$27^2)+(AQ35^2)*('Op_Area+Error'!$B$25^2))</f>
        <v>6.9082916567004342E-5</v>
      </c>
      <c r="AT35" s="28"/>
      <c r="AU35" s="28">
        <f>'Data &amp; ANOVA'!$S$7+(('Data &amp; ANOVA'!$S$7-$AL$24)/(1-($AU$3*$AU$4)))*($AU$3*$AU$4*EXP(-(AH35-$AH$24)/$AU$4)-EXP(-$AU$3*(AH35-$AH$24)))</f>
        <v>0.12413954292605339</v>
      </c>
      <c r="AV35" s="28">
        <f t="shared" si="8"/>
        <v>2.4836786150766077E-4</v>
      </c>
      <c r="AX35" s="45">
        <f>A35*'Data &amp; ANOVA'!$U$24</f>
        <v>5.7693472231097989</v>
      </c>
      <c r="AY35" s="20">
        <v>54.7</v>
      </c>
      <c r="AZ35" s="20">
        <v>49</v>
      </c>
      <c r="BA35" s="20">
        <f t="shared" si="9"/>
        <v>51.85</v>
      </c>
      <c r="BB35" s="20">
        <f>(BA35/100)*'Data &amp; ANOVA'!$S$7</f>
        <v>0.11805662438170612</v>
      </c>
      <c r="BC35" s="20">
        <f>'Data &amp; ANOVA'!$S$7-BB35</f>
        <v>0.10963214009602991</v>
      </c>
      <c r="BD35" s="20">
        <f t="shared" si="10"/>
        <v>0.73084904774395676</v>
      </c>
      <c r="BE35" s="28">
        <f>(1/(AX35*60))*(1/('Op_Area+Error'!$B$31-BB35))</f>
        <v>2.6350216043706534E-2</v>
      </c>
      <c r="BF35" s="28">
        <f>(1/(AX35*60))*((BB35-$BB$24)/(($BB$24-'Op_Area+Error'!$B$31)*('Op_Area+Error'!$B$31-BB35)))</f>
        <v>-1.3662587018661836E-2</v>
      </c>
      <c r="BG35" s="28">
        <f>-LN(('Op_Area+Error'!$B$31-$BB$24)/('Op_Area+Error'!$B$31-BB35))/((AX35*60)^2)</f>
        <v>-6.0991853282171302E-6</v>
      </c>
      <c r="BH35" s="28">
        <f>(1/(AX35*60))*(1/($BB$24-'Op_Area+Error'!$B$31))</f>
        <v>-1.2687629025044696E-2</v>
      </c>
      <c r="BI35" s="28">
        <f>SQRT((BE35^2)*('Op_Area+Error'!$B$24^2)+(BF35^2)*('Op_Area+Error'!$B$26^2)+(BH35^2)*('Op_Area+Error'!$B$27^2)+(BG35^2)*('Op_Area+Error'!$B$25^2))</f>
        <v>7.7153741918666705E-5</v>
      </c>
      <c r="BJ35" s="28"/>
      <c r="BK35" s="28">
        <f>'Data &amp; ANOVA'!$S$7+(('Data &amp; ANOVA'!$S$7-$BB$24)/(1-($BK$3*$BK$4)))*($BK$3*$BK$4*EXP(-(AX35-$AX$24)/$BK$4)-EXP(-$BK$3*(AX35-$AX$24)))</f>
        <v>0.13049568099867676</v>
      </c>
      <c r="BL35" s="28">
        <f t="shared" si="11"/>
        <v>1.5473012952020086E-4</v>
      </c>
      <c r="BN35" s="45">
        <f>A35*'Data &amp; ANOVA'!$U$25</f>
        <v>5.7112318849692159</v>
      </c>
      <c r="BO35" s="20">
        <v>56.6</v>
      </c>
      <c r="BP35" s="20">
        <v>54.2</v>
      </c>
      <c r="BQ35" s="20">
        <f t="shared" si="12"/>
        <v>55.400000000000006</v>
      </c>
      <c r="BR35" s="20">
        <f>(BQ35/100)*'Data &amp; ANOVA'!$S$7</f>
        <v>0.12613957552066576</v>
      </c>
      <c r="BS35" s="20">
        <f>'Data &amp; ANOVA'!$S$7-BR35</f>
        <v>0.10154918895707027</v>
      </c>
      <c r="BT35" s="20">
        <f t="shared" si="13"/>
        <v>0.80743632696207313</v>
      </c>
      <c r="BU35" s="28">
        <f>(1/(BN35*60))*(1/('Op_Area+Error'!$B$31-BR35))</f>
        <v>2.8737070728750733E-2</v>
      </c>
      <c r="BV35" s="28">
        <f>(1/(BN35*60))*((BR35-$BR$24)/(($BR$24-'Op_Area+Error'!$B$31)*('Op_Area+Error'!$B$31-BR35)))</f>
        <v>-1.5920337183727908E-2</v>
      </c>
      <c r="BW35" s="28">
        <f>-LN(('Op_Area+Error'!$B$31-$BR$24)/('Op_Area+Error'!$B$31-BR35))/((BN35*60)^2)</f>
        <v>-6.8761635324499555E-6</v>
      </c>
      <c r="BX35" s="28">
        <f>(1/(BN35*60))*(1/($BR$24-'Op_Area+Error'!$B$31))</f>
        <v>-1.2816733545022826E-2</v>
      </c>
      <c r="BY35" s="28">
        <f>SQRT((BU35^2)*('Op_Area+Error'!$B$24^2)+(BV35^2)*('Op_Area+Error'!$B$26^2)+(BX35^2)*('Op_Area+Error'!$B$27^2)+(BW35^2)*('Op_Area+Error'!$B$25^2))</f>
        <v>8.6465695379708357E-5</v>
      </c>
      <c r="CA35" s="28">
        <f>'Data &amp; ANOVA'!$S$7+(('Data &amp; ANOVA'!$S$7-$BR$24)/(1-($CA$3*$CA$4)))*($CA$3*$CA$4*EXP(-(BN35-$BN$24)/$CA$4)-EXP(-$CA$3*(BN35-$BN$24)))</f>
        <v>0.13521399319623345</v>
      </c>
      <c r="CB35" s="28">
        <f t="shared" si="14"/>
        <v>8.234505615065525E-5</v>
      </c>
    </row>
    <row r="36" spans="1:80" s="23" customFormat="1" x14ac:dyDescent="0.25">
      <c r="A36" s="23">
        <v>12</v>
      </c>
      <c r="B36" s="45">
        <f>A36*'Data &amp; ANOVA'!$U$21</f>
        <v>6.0689608636977113</v>
      </c>
      <c r="C36" s="20">
        <v>29.3</v>
      </c>
      <c r="D36" s="20">
        <v>27.9</v>
      </c>
      <c r="E36" s="20">
        <f t="shared" si="0"/>
        <v>28.6</v>
      </c>
      <c r="F36" s="20">
        <f>(E36/100)*'Data &amp; ANOVA'!$S$7</f>
        <v>6.5118986640632509E-2</v>
      </c>
      <c r="G36" s="20">
        <f>'Data &amp; ANOVA'!$S$7-F36</f>
        <v>0.16256977783710352</v>
      </c>
      <c r="H36" s="20">
        <f t="shared" si="1"/>
        <v>0.33587181630896923</v>
      </c>
      <c r="I36" s="28">
        <f>(1/(B36*60))*(1/('Op_Area+Error'!$B$31-F36))</f>
        <v>1.6892526172349112E-2</v>
      </c>
      <c r="J36" s="28">
        <f>(1/(B36*60))*((F36-$F$24)/(($F$24-'Op_Area+Error'!$B$31)*('Op_Area+Error'!$B$31-F36)))</f>
        <v>-4.819189148267765E-3</v>
      </c>
      <c r="K36" s="28">
        <f>-LN(('Op_Area+Error'!$B$31-$F$24)/('Op_Area+Error'!$B$31-F36))/((B36*60)^2)</f>
        <v>-2.5330419849831918E-6</v>
      </c>
      <c r="L36" s="28">
        <f>(1/(B36*60))*(1/($F$24-'Op_Area+Error'!$B$31))</f>
        <v>-1.2073337024081346E-2</v>
      </c>
      <c r="M36" s="28">
        <f>SQRT((I36^2)*('Op_Area+Error'!$B$24^2)+(J36^2)*('Op_Area+Error'!$B$26^2)+(L36^2)*('Op_Area+Error'!$B$27^2)+(K36^2)*('Op_Area+Error'!$B$25^2))</f>
        <v>4.2096614649451356E-5</v>
      </c>
      <c r="N36" s="28"/>
      <c r="O36" s="28">
        <f>'Data &amp; ANOVA'!$S$7+(('Data &amp; ANOVA'!$S$7-$F$24)/(1-($O$3*$O$4)))*($O$3*$O$4*EXP(-(B36-$B$24)/$O$4)-EXP(-$O$3*(B36-$B$24)))</f>
        <v>9.3679657028475555E-2</v>
      </c>
      <c r="P36" s="28">
        <f t="shared" si="2"/>
        <v>8.1571189300301463E-4</v>
      </c>
      <c r="R36" s="45">
        <f>A36*'Data &amp; ANOVA'!$U$22</f>
        <v>6.3448275862068932</v>
      </c>
      <c r="S36" s="20">
        <v>44.3</v>
      </c>
      <c r="T36" s="20">
        <v>43.1</v>
      </c>
      <c r="U36" s="20">
        <f t="shared" si="3"/>
        <v>43.7</v>
      </c>
      <c r="V36" s="20">
        <f>(U36/100)*'Data &amp; ANOVA'!$S$7</f>
        <v>9.9499990076770656E-2</v>
      </c>
      <c r="W36" s="20">
        <f>'Data &amp; ANOVA'!$S$7-V36</f>
        <v>0.12818877440096538</v>
      </c>
      <c r="X36" s="20">
        <f t="shared" si="4"/>
        <v>0.57447565084244667</v>
      </c>
      <c r="Y36" s="28">
        <f>(1/(R36*60))*(1/('Op_Area+Error'!$B$31-V36))</f>
        <v>2.0491744354980881E-2</v>
      </c>
      <c r="Z36" s="28">
        <f>(1/(R36*60))*((V36-$V$24)/(($V$24-'Op_Area+Error'!$B$31)*('Op_Area+Error'!$B$31-V36)))</f>
        <v>-8.9548922831266461E-3</v>
      </c>
      <c r="AA36" s="28">
        <f>-LN(('Op_Area+Error'!$B$31-$V$24)/('Op_Area+Error'!$B$31-V36))/((R36*60)^2)</f>
        <v>-3.9639619299262415E-6</v>
      </c>
      <c r="AB36" s="28">
        <f>(1/(R36*60))*(1/($V$24-'Op_Area+Error'!$B$31))</f>
        <v>-1.1536852071854235E-2</v>
      </c>
      <c r="AC36" s="28">
        <f>SQRT((Y36^2)*('Op_Area+Error'!$B$24^2)+(Z36^2)*('Op_Area+Error'!$B$26^2)+(AB36^2)*('Op_Area+Error'!$B$27^2)+(AA36^2)*('Op_Area+Error'!$B$25^2))</f>
        <v>5.6460537204051559E-5</v>
      </c>
      <c r="AD36" s="28"/>
      <c r="AE36" s="28">
        <f>'Data &amp; ANOVA'!$S$7+(('Data &amp; ANOVA'!$S$7-$V$24)/(1-($AE$3*$AE$4)))*($AE$3*$AE$4*EXP(-(R36-$R$24)/$AE$4)-EXP(-$AE$3*(R36-$R$24)))</f>
        <v>0.11863192713740614</v>
      </c>
      <c r="AF36" s="28">
        <f t="shared" si="5"/>
        <v>3.6603101569211753E-4</v>
      </c>
      <c r="AH36" s="45">
        <f>A36*'Data &amp; ANOVA'!$U$23</f>
        <v>6.2550925925926055</v>
      </c>
      <c r="AI36" s="20">
        <v>51.6</v>
      </c>
      <c r="AJ36" s="20">
        <v>54.5</v>
      </c>
      <c r="AK36" s="20">
        <f t="shared" si="6"/>
        <v>53.05</v>
      </c>
      <c r="AL36" s="20">
        <f>(AK36/100)*'Data &amp; ANOVA'!$S$7</f>
        <v>0.12078888955543896</v>
      </c>
      <c r="AM36" s="20">
        <f>'Data &amp; ANOVA'!$S$7-AL36</f>
        <v>0.10689987492229708</v>
      </c>
      <c r="AN36" s="20">
        <f t="shared" si="7"/>
        <v>0.75608698033381949</v>
      </c>
      <c r="AO36" s="28">
        <f>(1/(AH36*60))*(1/('Op_Area+Error'!$B$31-AL36))</f>
        <v>2.4925151672231995E-2</v>
      </c>
      <c r="AP36" s="28">
        <f>(1/(AH36*60))*((AL36-$AL$24)/(($AL$24-'Op_Area+Error'!$B$31)*('Op_Area+Error'!$B$31-AL36)))</f>
        <v>-1.3222792962119072E-2</v>
      </c>
      <c r="AQ36" s="28">
        <f>-LN(('Op_Area+Error'!$B$31-$AL$24)/('Op_Area+Error'!$B$31-AL36))/((AH36*60)^2)</f>
        <v>-5.3678673273221652E-6</v>
      </c>
      <c r="AR36" s="28">
        <f>(1/(AH36*60))*(1/($AL$24-'Op_Area+Error'!$B$31))</f>
        <v>-1.1702358710112921E-2</v>
      </c>
      <c r="AS36" s="28">
        <f>SQRT((AO36^2)*('Op_Area+Error'!$B$24^2)+(AP36^2)*('Op_Area+Error'!$B$26^2)+(AR36^2)*('Op_Area+Error'!$B$27^2)+(AQ36^2)*('Op_Area+Error'!$B$25^2))</f>
        <v>7.3653454306732094E-5</v>
      </c>
      <c r="AT36" s="28"/>
      <c r="AU36" s="28">
        <f>'Data &amp; ANOVA'!$S$7+(('Data &amp; ANOVA'!$S$7-$AL$24)/(1-($AU$3*$AU$4)))*($AU$3*$AU$4*EXP(-(AH36-$AH$24)/$AU$4)-EXP(-$AU$3*(AH36-$AH$24)))</f>
        <v>0.13245393188680221</v>
      </c>
      <c r="AV36" s="28">
        <f t="shared" si="8"/>
        <v>1.3607321259249673E-4</v>
      </c>
      <c r="AX36" s="45">
        <f>A36*'Data &amp; ANOVA'!$U$24</f>
        <v>6.2938333343015991</v>
      </c>
      <c r="AY36" s="20">
        <v>59.9</v>
      </c>
      <c r="AZ36" s="20">
        <v>54.7</v>
      </c>
      <c r="BA36" s="20">
        <f t="shared" si="9"/>
        <v>57.3</v>
      </c>
      <c r="BB36" s="20">
        <f>(BA36/100)*'Data &amp; ANOVA'!$S$7</f>
        <v>0.13046566204574273</v>
      </c>
      <c r="BC36" s="20">
        <f>'Data &amp; ANOVA'!$S$7-BB36</f>
        <v>9.7223102431993308E-2</v>
      </c>
      <c r="BD36" s="20">
        <f t="shared" si="10"/>
        <v>0.85097126575351223</v>
      </c>
      <c r="BE36" s="28">
        <f>(1/(AX36*60))*(1/('Op_Area+Error'!$B$31-BB36))</f>
        <v>2.723729884377276E-2</v>
      </c>
      <c r="BF36" s="28">
        <f>(1/(AX36*60))*((BB36-$BB$24)/(($BB$24-'Op_Area+Error'!$B$31)*('Op_Area+Error'!$B$31-BB36)))</f>
        <v>-1.5606972237481788E-2</v>
      </c>
      <c r="BG36" s="28">
        <f>-LN(('Op_Area+Error'!$B$31-$BB$24)/('Op_Area+Error'!$B$31-BB36))/((AX36*60)^2)</f>
        <v>-5.9673555980276183E-6</v>
      </c>
      <c r="BH36" s="28">
        <f>(1/(AX36*60))*(1/($BB$24-'Op_Area+Error'!$B$31))</f>
        <v>-1.163032660629097E-2</v>
      </c>
      <c r="BI36" s="28">
        <f>SQRT((BE36^2)*('Op_Area+Error'!$B$24^2)+(BF36^2)*('Op_Area+Error'!$B$26^2)+(BH36^2)*('Op_Area+Error'!$B$27^2)+(BG36^2)*('Op_Area+Error'!$B$25^2))</f>
        <v>8.3165892624552636E-5</v>
      </c>
      <c r="BJ36" s="28"/>
      <c r="BK36" s="28">
        <f>'Data &amp; ANOVA'!$S$7+(('Data &amp; ANOVA'!$S$7-$BB$24)/(1-($BK$3*$BK$4)))*($BK$3*$BK$4*EXP(-(AX36-$AX$24)/$BK$4)-EXP(-$BK$3*(AX36-$AX$24)))</f>
        <v>0.13889764931736545</v>
      </c>
      <c r="BL36" s="28">
        <f t="shared" si="11"/>
        <v>7.1098409348807661E-5</v>
      </c>
      <c r="BN36" s="45">
        <f>A36*'Data &amp; ANOVA'!$U$25</f>
        <v>6.2304347836027807</v>
      </c>
      <c r="BO36" s="20">
        <v>61.6</v>
      </c>
      <c r="BP36" s="20">
        <v>59.4</v>
      </c>
      <c r="BQ36" s="20">
        <f t="shared" si="12"/>
        <v>60.5</v>
      </c>
      <c r="BR36" s="20">
        <f>(BQ36/100)*'Data &amp; ANOVA'!$S$7</f>
        <v>0.13775170250903029</v>
      </c>
      <c r="BS36" s="20">
        <f>'Data &amp; ANOVA'!$S$7-BR36</f>
        <v>8.9937061968705739E-2</v>
      </c>
      <c r="BT36" s="20">
        <f t="shared" si="13"/>
        <v>0.92886951408101504</v>
      </c>
      <c r="BU36" s="28">
        <f>(1/(BN36*60))*(1/('Op_Area+Error'!$B$31-BR36))</f>
        <v>2.9743474471571957E-2</v>
      </c>
      <c r="BV36" s="28">
        <f>(1/(BN36*60))*((BR36-$BR$24)/(($BR$24-'Op_Area+Error'!$B$31)*('Op_Area+Error'!$B$31-BR36)))</f>
        <v>-1.7994802055301035E-2</v>
      </c>
      <c r="BW36" s="28">
        <f>-LN(('Op_Area+Error'!$B$31-$BR$24)/('Op_Area+Error'!$B$31-BR36))/((BN36*60)^2)</f>
        <v>-6.6468442082942888E-6</v>
      </c>
      <c r="BX36" s="28">
        <f>(1/(BN36*60))*(1/($BR$24-'Op_Area+Error'!$B$31))</f>
        <v>-1.1748672416270924E-2</v>
      </c>
      <c r="BY36" s="28">
        <f>SQRT((BU36^2)*('Op_Area+Error'!$B$24^2)+(BV36^2)*('Op_Area+Error'!$B$26^2)+(BX36^2)*('Op_Area+Error'!$B$27^2)+(BW36^2)*('Op_Area+Error'!$B$25^2))</f>
        <v>9.3103926699620069E-5</v>
      </c>
      <c r="CA36" s="28">
        <f>'Data &amp; ANOVA'!$S$7+(('Data &amp; ANOVA'!$S$7-$BR$24)/(1-($CA$3*$CA$4)))*($CA$3*$CA$4*EXP(-(BN36-$BN$24)/$CA$4)-EXP(-$CA$3*(BN36-$BN$24)))</f>
        <v>0.14367341227352248</v>
      </c>
      <c r="CB36" s="28">
        <f t="shared" si="14"/>
        <v>3.5066646534882136E-5</v>
      </c>
    </row>
    <row r="37" spans="1:80" s="23" customFormat="1" x14ac:dyDescent="0.25">
      <c r="A37" s="23">
        <v>13</v>
      </c>
      <c r="B37" s="45">
        <f>A37*'Data &amp; ANOVA'!$U$21</f>
        <v>6.5747076023391866</v>
      </c>
      <c r="C37" s="20">
        <v>33.1</v>
      </c>
      <c r="D37" s="20">
        <v>31.7</v>
      </c>
      <c r="E37" s="20">
        <f t="shared" si="0"/>
        <v>32.4</v>
      </c>
      <c r="F37" s="20">
        <f>(E37/100)*'Data &amp; ANOVA'!$S$7</f>
        <v>7.3771159690786473E-2</v>
      </c>
      <c r="G37" s="20">
        <f>'Data &amp; ANOVA'!$S$7-F37</f>
        <v>0.15391760478694955</v>
      </c>
      <c r="H37" s="20">
        <f t="shared" si="1"/>
        <v>0.39056170260558953</v>
      </c>
      <c r="I37" s="28">
        <f>(1/(B37*60))*(1/('Op_Area+Error'!$B$31-F37))</f>
        <v>1.6469636350100954E-2</v>
      </c>
      <c r="J37" s="28">
        <f>(1/(B37*60))*((F37-$F$24)/(($F$24-'Op_Area+Error'!$B$31)*('Op_Area+Error'!$B$31-F37)))</f>
        <v>-5.32501755864125E-3</v>
      </c>
      <c r="K37" s="28">
        <f>-LN(('Op_Area+Error'!$B$31-$F$24)/('Op_Area+Error'!$B$31-F37))/((B37*60)^2)</f>
        <v>-2.5097719907357086E-6</v>
      </c>
      <c r="L37" s="28">
        <f>(1/(B37*60))*(1/($F$24-'Op_Area+Error'!$B$31))</f>
        <v>-1.1144618791459705E-2</v>
      </c>
      <c r="M37" s="28">
        <f>SQRT((I37^2)*('Op_Area+Error'!$B$24^2)+(J37^2)*('Op_Area+Error'!$B$26^2)+(L37^2)*('Op_Area+Error'!$B$27^2)+(K37^2)*('Op_Area+Error'!$B$25^2))</f>
        <v>4.199604487758839E-5</v>
      </c>
      <c r="N37" s="28"/>
      <c r="O37" s="28">
        <f>'Data &amp; ANOVA'!$S$7+(('Data &amp; ANOVA'!$S$7-$F$24)/(1-($O$3*$O$4)))*($O$3*$O$4*EXP(-(B37-$B$24)/$O$4)-EXP(-$O$3*(B37-$B$24)))</f>
        <v>0.10032614567238726</v>
      </c>
      <c r="P37" s="28">
        <f t="shared" si="2"/>
        <v>7.0516728048301445E-4</v>
      </c>
      <c r="R37" s="45">
        <f>A37*'Data &amp; ANOVA'!$U$22</f>
        <v>6.8735632183908004</v>
      </c>
      <c r="S37" s="20">
        <v>49.2</v>
      </c>
      <c r="T37" s="20">
        <v>47.8</v>
      </c>
      <c r="U37" s="20">
        <f t="shared" si="3"/>
        <v>48.5</v>
      </c>
      <c r="V37" s="20">
        <f>(U37/100)*'Data &amp; ANOVA'!$S$7</f>
        <v>0.11042905077170197</v>
      </c>
      <c r="W37" s="20">
        <f>'Data &amp; ANOVA'!$S$7-V37</f>
        <v>0.11725971370603407</v>
      </c>
      <c r="X37" s="20">
        <f t="shared" si="4"/>
        <v>0.66358837831840078</v>
      </c>
      <c r="Y37" s="28">
        <f>(1/(R37*60))*(1/('Op_Area+Error'!$B$31-V37))</f>
        <v>2.0678450315496762E-2</v>
      </c>
      <c r="Z37" s="28">
        <f>(1/(R37*60))*((V37-$V$24)/(($V$24-'Op_Area+Error'!$B$31)*('Op_Area+Error'!$B$31-V37)))</f>
        <v>-1.0029048403015927E-2</v>
      </c>
      <c r="AA37" s="28">
        <f>-LN(('Op_Area+Error'!$B$31-$V$24)/('Op_Area+Error'!$B$31-V37))/((R37*60)^2)</f>
        <v>-3.9015071571191575E-6</v>
      </c>
      <c r="AB37" s="28">
        <f>(1/(R37*60))*(1/($V$24-'Op_Area+Error'!$B$31))</f>
        <v>-1.0649401912480832E-2</v>
      </c>
      <c r="AC37" s="28">
        <f>SQRT((Y37^2)*('Op_Area+Error'!$B$24^2)+(Z37^2)*('Op_Area+Error'!$B$26^2)+(AB37^2)*('Op_Area+Error'!$B$27^2)+(AA37^2)*('Op_Area+Error'!$B$25^2))</f>
        <v>5.9031352846218814E-5</v>
      </c>
      <c r="AD37" s="28"/>
      <c r="AE37" s="28">
        <f>'Data &amp; ANOVA'!$S$7+(('Data &amp; ANOVA'!$S$7-$V$24)/(1-($AE$3*$AE$4)))*($AE$3*$AE$4*EXP(-(R37-$R$24)/$AE$4)-EXP(-$AE$3*(R37-$R$24)))</f>
        <v>0.1260509852290555</v>
      </c>
      <c r="AF37" s="28">
        <f t="shared" si="5"/>
        <v>2.4404483618984966E-4</v>
      </c>
      <c r="AH37" s="45">
        <f>A37*'Data &amp; ANOVA'!$U$23</f>
        <v>6.7763503086419892</v>
      </c>
      <c r="AI37" s="20">
        <v>56.3</v>
      </c>
      <c r="AJ37" s="20">
        <v>59.4</v>
      </c>
      <c r="AK37" s="20">
        <f t="shared" si="6"/>
        <v>57.849999999999994</v>
      </c>
      <c r="AL37" s="20">
        <f>(AK37/100)*'Data &amp; ANOVA'!$S$7</f>
        <v>0.13171795025037028</v>
      </c>
      <c r="AM37" s="20">
        <f>'Data &amp; ANOVA'!$S$7-AL37</f>
        <v>9.5970814227365753E-2</v>
      </c>
      <c r="AN37" s="20">
        <f t="shared" si="7"/>
        <v>0.86393550154022669</v>
      </c>
      <c r="AO37" s="28">
        <f>(1/(AH37*60))*(1/('Op_Area+Error'!$B$31-AL37))</f>
        <v>2.5627941330660656E-2</v>
      </c>
      <c r="AP37" s="28">
        <f>(1/(AH37*60))*((AL37-$AL$24)/(($AL$24-'Op_Area+Error'!$B$31)*('Op_Area+Error'!$B$31-AL37)))</f>
        <v>-1.4825764059787187E-2</v>
      </c>
      <c r="AQ37" s="28">
        <f>-LN(('Op_Area+Error'!$B$31-$AL$24)/('Op_Area+Error'!$B$31-AL37))/((AH37*60)^2)</f>
        <v>-5.2262131914478205E-6</v>
      </c>
      <c r="AR37" s="28">
        <f>(1/(AH37*60))*(1/($AL$24-'Op_Area+Error'!$B$31))</f>
        <v>-1.0802177270873467E-2</v>
      </c>
      <c r="AS37" s="28">
        <f>SQRT((AO37^2)*('Op_Area+Error'!$B$24^2)+(AP37^2)*('Op_Area+Error'!$B$26^2)+(AR37^2)*('Op_Area+Error'!$B$27^2)+(AQ37^2)*('Op_Area+Error'!$B$25^2))</f>
        <v>7.8586242774575152E-5</v>
      </c>
      <c r="AT37" s="28"/>
      <c r="AU37" s="28">
        <f>'Data &amp; ANOVA'!$S$7+(('Data &amp; ANOVA'!$S$7-$AL$24)/(1-($AU$3*$AU$4)))*($AU$3*$AU$4*EXP(-(AH37-$AH$24)/$AU$4)-EXP(-$AU$3*(AH37-$AH$24)))</f>
        <v>0.14010419669225427</v>
      </c>
      <c r="AV37" s="28">
        <f t="shared" si="8"/>
        <v>7.0329129384011843E-5</v>
      </c>
      <c r="AX37" s="45">
        <f>A37*'Data &amp; ANOVA'!$U$24</f>
        <v>6.8183194454933984</v>
      </c>
      <c r="AY37" s="20">
        <v>64.900000000000006</v>
      </c>
      <c r="AZ37" s="20">
        <v>60.1</v>
      </c>
      <c r="BA37" s="20">
        <f t="shared" si="9"/>
        <v>62.5</v>
      </c>
      <c r="BB37" s="20">
        <f>(BA37/100)*'Data &amp; ANOVA'!$S$7</f>
        <v>0.14230547779858502</v>
      </c>
      <c r="BC37" s="20">
        <f>'Data &amp; ANOVA'!$S$7-BB37</f>
        <v>8.5383286679151016E-2</v>
      </c>
      <c r="BD37" s="20">
        <f t="shared" si="10"/>
        <v>0.98082925301172619</v>
      </c>
      <c r="BE37" s="28">
        <f>(1/(AX37*60))*(1/('Op_Area+Error'!$B$31-BB37))</f>
        <v>2.8628496261639311E-2</v>
      </c>
      <c r="BF37" s="28">
        <f>(1/(AX37*60))*((BB37-$BB$24)/(($BB$24-'Op_Area+Error'!$B$31)*('Op_Area+Error'!$B$31-BB37)))</f>
        <v>-1.7892810163524571E-2</v>
      </c>
      <c r="BG37" s="28">
        <f>-LN(('Op_Area+Error'!$B$31-$BB$24)/('Op_Area+Error'!$B$31-BB37))/((AX37*60)^2)</f>
        <v>-5.8605209162321041E-6</v>
      </c>
      <c r="BH37" s="28">
        <f>(1/(AX37*60))*(1/($BB$24-'Op_Area+Error'!$B$31))</f>
        <v>-1.0735686098114743E-2</v>
      </c>
      <c r="BI37" s="28">
        <f>SQRT((BE37^2)*('Op_Area+Error'!$B$24^2)+(BF37^2)*('Op_Area+Error'!$B$26^2)+(BH37^2)*('Op_Area+Error'!$B$27^2)+(BG37^2)*('Op_Area+Error'!$B$25^2))</f>
        <v>9.1020838740466829E-5</v>
      </c>
      <c r="BJ37" s="28"/>
      <c r="BK37" s="28">
        <f>'Data &amp; ANOVA'!$S$7+(('Data &amp; ANOVA'!$S$7-$BB$24)/(1-($BK$3*$BK$4)))*($BK$3*$BK$4*EXP(-(AX37-$AX$24)/$BK$4)-EXP(-$BK$3*(AX37-$AX$24)))</f>
        <v>0.14657682818655465</v>
      </c>
      <c r="BL37" s="28">
        <f t="shared" si="11"/>
        <v>1.8244434136808358E-5</v>
      </c>
      <c r="BN37" s="45">
        <f>A37*'Data &amp; ANOVA'!$U$25</f>
        <v>6.7496376822363455</v>
      </c>
      <c r="BO37" s="20">
        <v>66.3</v>
      </c>
      <c r="BP37" s="20">
        <v>64.400000000000006</v>
      </c>
      <c r="BQ37" s="20">
        <f t="shared" si="12"/>
        <v>65.349999999999994</v>
      </c>
      <c r="BR37" s="20">
        <f>(BQ37/100)*'Data &amp; ANOVA'!$S$7</f>
        <v>0.1487946075862005</v>
      </c>
      <c r="BS37" s="20">
        <f>'Data &amp; ANOVA'!$S$7-BR37</f>
        <v>7.8894156891535533E-2</v>
      </c>
      <c r="BT37" s="20">
        <f t="shared" si="13"/>
        <v>1.0598724603521792</v>
      </c>
      <c r="BU37" s="28">
        <f>(1/(BN37*60))*(1/('Op_Area+Error'!$B$31-BR37))</f>
        <v>3.1298494615440361E-2</v>
      </c>
      <c r="BV37" s="28">
        <f>(1/(BN37*60))*((BR37-$BR$24)/(($BR$24-'Op_Area+Error'!$B$31)*('Op_Area+Error'!$B$31-BR37)))</f>
        <v>-2.0453566231190271E-2</v>
      </c>
      <c r="BW37" s="28">
        <f>-LN(('Op_Area+Error'!$B$31-$BR$24)/('Op_Area+Error'!$B$31-BR37))/((BN37*60)^2)</f>
        <v>-6.4623456816841129E-6</v>
      </c>
      <c r="BX37" s="28">
        <f>(1/(BN37*60))*(1/($BR$24-'Op_Area+Error'!$B$31))</f>
        <v>-1.0844928384250083E-2</v>
      </c>
      <c r="BY37" s="28">
        <f>SQRT((BU37^2)*('Op_Area+Error'!$B$24^2)+(BV37^2)*('Op_Area+Error'!$B$26^2)+(BX37^2)*('Op_Area+Error'!$B$27^2)+(BW37^2)*('Op_Area+Error'!$B$25^2))</f>
        <v>1.0174552789218797E-4</v>
      </c>
      <c r="CA37" s="28">
        <f>'Data &amp; ANOVA'!$S$7+(('Data &amp; ANOVA'!$S$7-$BR$24)/(1-($CA$3*$CA$4)))*($CA$3*$CA$4*EXP(-(BN37-$BN$24)/$CA$4)-EXP(-$CA$3*(BN37-$BN$24)))</f>
        <v>0.15136292871057505</v>
      </c>
      <c r="CB37" s="28">
        <f t="shared" si="14"/>
        <v>6.5962733979085561E-6</v>
      </c>
    </row>
    <row r="38" spans="1:80" s="23" customFormat="1" x14ac:dyDescent="0.25">
      <c r="A38" s="23">
        <v>14</v>
      </c>
      <c r="B38" s="45">
        <f>A38*'Data &amp; ANOVA'!$U$21</f>
        <v>7.0804543409806628</v>
      </c>
      <c r="C38" s="20">
        <v>36.700000000000003</v>
      </c>
      <c r="D38" s="20">
        <v>35.5</v>
      </c>
      <c r="E38" s="20">
        <f t="shared" si="0"/>
        <v>36.1</v>
      </c>
      <c r="F38" s="20">
        <f>(E38/100)*'Data &amp; ANOVA'!$S$7</f>
        <v>8.2195643976462701E-2</v>
      </c>
      <c r="G38" s="20">
        <f>'Data &amp; ANOVA'!$S$7-F38</f>
        <v>0.14549312050127333</v>
      </c>
      <c r="H38" s="20">
        <f t="shared" si="1"/>
        <v>0.44685032427101867</v>
      </c>
      <c r="I38" s="28">
        <f>(1/(B38*60))*(1/('Op_Area+Error'!$B$31-F38))</f>
        <v>1.6178757460841402E-2</v>
      </c>
      <c r="J38" s="28">
        <f>(1/(B38*60))*((F38-$F$24)/(($F$24-'Op_Area+Error'!$B$31)*('Op_Area+Error'!$B$31-F38)))</f>
        <v>-5.8301828687716767E-3</v>
      </c>
      <c r="K38" s="28">
        <f>-LN(('Op_Area+Error'!$B$31-$F$24)/('Op_Area+Error'!$B$31-F38))/((B38*60)^2)</f>
        <v>-2.4759240796295616E-6</v>
      </c>
      <c r="L38" s="28">
        <f>(1/(B38*60))*(1/($F$24-'Op_Area+Error'!$B$31))</f>
        <v>-1.0348574592069728E-2</v>
      </c>
      <c r="M38" s="28">
        <f>SQRT((I38^2)*('Op_Area+Error'!$B$24^2)+(J38^2)*('Op_Area+Error'!$B$26^2)+(L38^2)*('Op_Area+Error'!$B$27^2)+(K38^2)*('Op_Area+Error'!$B$25^2))</f>
        <v>4.2254851505364759E-5</v>
      </c>
      <c r="N38" s="28"/>
      <c r="O38" s="28">
        <f>'Data &amp; ANOVA'!$S$7+(('Data &amp; ANOVA'!$S$7-$F$24)/(1-($O$3*$O$4)))*($O$3*$O$4*EXP(-(B38-$B$24)/$O$4)-EXP(-$O$3*(B38-$B$24)))</f>
        <v>0.10664446566053812</v>
      </c>
      <c r="P38" s="28">
        <f t="shared" si="2"/>
        <v>5.9774488173971628E-4</v>
      </c>
      <c r="R38" s="45">
        <f>A38*'Data &amp; ANOVA'!$U$22</f>
        <v>7.4022988505747085</v>
      </c>
      <c r="S38" s="20">
        <v>54</v>
      </c>
      <c r="T38" s="20">
        <v>52.6</v>
      </c>
      <c r="U38" s="20">
        <f t="shared" si="3"/>
        <v>53.3</v>
      </c>
      <c r="V38" s="20">
        <f>(U38/100)*'Data &amp; ANOVA'!$S$7</f>
        <v>0.12135811146663329</v>
      </c>
      <c r="W38" s="20">
        <f>'Data &amp; ANOVA'!$S$7-V38</f>
        <v>0.10633065301110274</v>
      </c>
      <c r="X38" s="20">
        <f t="shared" si="4"/>
        <v>0.76142602131323966</v>
      </c>
      <c r="Y38" s="28">
        <f>(1/(R38*60))*(1/('Op_Area+Error'!$B$31-V38))</f>
        <v>2.1175011450328969E-2</v>
      </c>
      <c r="Z38" s="28">
        <f>(1/(R38*60))*((V38-$V$24)/(($V$24-'Op_Area+Error'!$B$31)*('Op_Area+Error'!$B$31-V38)))</f>
        <v>-1.1286281103025339E-2</v>
      </c>
      <c r="AA38" s="28">
        <f>-LN(('Op_Area+Error'!$B$31-$V$24)/('Op_Area+Error'!$B$31-V38))/((R38*60)^2)</f>
        <v>-3.8600415922685471E-6</v>
      </c>
      <c r="AB38" s="28">
        <f>(1/(R38*60))*(1/($V$24-'Op_Area+Error'!$B$31))</f>
        <v>-9.8887303473036304E-3</v>
      </c>
      <c r="AC38" s="28">
        <f>SQRT((Y38^2)*('Op_Area+Error'!$B$24^2)+(Z38^2)*('Op_Area+Error'!$B$26^2)+(AB38^2)*('Op_Area+Error'!$B$27^2)+(AA38^2)*('Op_Area+Error'!$B$25^2))</f>
        <v>6.2691816958334979E-5</v>
      </c>
      <c r="AD38" s="28"/>
      <c r="AE38" s="28">
        <f>'Data &amp; ANOVA'!$S$7+(('Data &amp; ANOVA'!$S$7-$V$24)/(1-($AE$3*$AE$4)))*($AE$3*$AE$4*EXP(-(R38-$R$24)/$AE$4)-EXP(-$AE$3*(R38-$R$24)))</f>
        <v>0.13296672496783263</v>
      </c>
      <c r="AF38" s="28">
        <f t="shared" si="5"/>
        <v>1.347599074202275E-4</v>
      </c>
      <c r="AH38" s="45">
        <f>A38*'Data &amp; ANOVA'!$U$23</f>
        <v>7.2976080246913728</v>
      </c>
      <c r="AI38" s="20">
        <v>60.9</v>
      </c>
      <c r="AJ38" s="20">
        <v>64.2</v>
      </c>
      <c r="AK38" s="20">
        <f t="shared" si="6"/>
        <v>62.55</v>
      </c>
      <c r="AL38" s="20">
        <f>(AK38/100)*'Data &amp; ANOVA'!$S$7</f>
        <v>0.14241932218082387</v>
      </c>
      <c r="AM38" s="20">
        <f>'Data &amp; ANOVA'!$S$7-AL38</f>
        <v>8.5269442296912162E-2</v>
      </c>
      <c r="AN38" s="20">
        <f t="shared" si="7"/>
        <v>0.98216347602486276</v>
      </c>
      <c r="AO38" s="28">
        <f>(1/(AH38*60))*(1/('Op_Area+Error'!$B$31-AL38))</f>
        <v>2.6783960427494764E-2</v>
      </c>
      <c r="AP38" s="28">
        <f>(1/(AH38*60))*((AL38-$AL$24)/(($AL$24-'Op_Area+Error'!$B$31)*('Op_Area+Error'!$B$31-AL38)))</f>
        <v>-1.6753367247397972E-2</v>
      </c>
      <c r="AQ38" s="28">
        <f>-LN(('Op_Area+Error'!$B$31-$AL$24)/('Op_Area+Error'!$B$31-AL38))/((AH38*60)^2)</f>
        <v>-5.1229511441938381E-6</v>
      </c>
      <c r="AR38" s="28">
        <f>(1/(AH38*60))*(1/($AL$24-'Op_Area+Error'!$B$31))</f>
        <v>-1.0030593180096791E-2</v>
      </c>
      <c r="AS38" s="28">
        <f>SQRT((AO38^2)*('Op_Area+Error'!$B$24^2)+(AP38^2)*('Op_Area+Error'!$B$26^2)+(AR38^2)*('Op_Area+Error'!$B$27^2)+(AQ38^2)*('Op_Area+Error'!$B$25^2))</f>
        <v>8.5189553569740381E-5</v>
      </c>
      <c r="AT38" s="28"/>
      <c r="AU38" s="28">
        <f>'Data &amp; ANOVA'!$S$7+(('Data &amp; ANOVA'!$S$7-$AL$24)/(1-($AU$3*$AU$4)))*($AU$3*$AU$4*EXP(-(AH38-$AH$24)/$AU$4)-EXP(-$AU$3*(AH38-$AH$24)))</f>
        <v>0.14714169121360479</v>
      </c>
      <c r="AV38" s="28">
        <f t="shared" si="8"/>
        <v>2.230076928176821E-5</v>
      </c>
      <c r="AX38" s="45">
        <f>A38*'Data &amp; ANOVA'!$U$24</f>
        <v>7.3428055566851986</v>
      </c>
      <c r="AY38" s="20">
        <v>69.400000000000006</v>
      </c>
      <c r="AZ38" s="20">
        <v>65.099999999999994</v>
      </c>
      <c r="BA38" s="20">
        <f t="shared" si="9"/>
        <v>67.25</v>
      </c>
      <c r="BB38" s="20">
        <f>(BA38/100)*'Data &amp; ANOVA'!$S$7</f>
        <v>0.15312069411127749</v>
      </c>
      <c r="BC38" s="20">
        <f>'Data &amp; ANOVA'!$S$7-BB38</f>
        <v>7.4568070366458544E-2</v>
      </c>
      <c r="BD38" s="20">
        <f t="shared" si="10"/>
        <v>1.1162672239068305</v>
      </c>
      <c r="BE38" s="28">
        <f>(1/(AX38*60))*(1/('Op_Area+Error'!$B$31-BB38))</f>
        <v>3.0439240845254449E-2</v>
      </c>
      <c r="BF38" s="28">
        <f>(1/(AX38*60))*((BB38-$BB$24)/(($BB$24-'Op_Area+Error'!$B$31)*('Op_Area+Error'!$B$31-BB38)))</f>
        <v>-2.047038946843362E-2</v>
      </c>
      <c r="BG38" s="28">
        <f>-LN(('Op_Area+Error'!$B$31-$BB$24)/('Op_Area+Error'!$B$31-BB38))/((AX38*60)^2)</f>
        <v>-5.7509768118751988E-6</v>
      </c>
      <c r="BH38" s="28">
        <f>(1/(AX38*60))*(1/($BB$24-'Op_Area+Error'!$B$31))</f>
        <v>-9.9688513768208305E-3</v>
      </c>
      <c r="BI38" s="28">
        <f>SQRT((BE38^2)*('Op_Area+Error'!$B$24^2)+(BF38^2)*('Op_Area+Error'!$B$26^2)+(BH38^2)*('Op_Area+Error'!$B$27^2)+(BG38^2)*('Op_Area+Error'!$B$25^2))</f>
        <v>1.004281684426427E-4</v>
      </c>
      <c r="BJ38" s="28"/>
      <c r="BK38" s="28">
        <f>'Data &amp; ANOVA'!$S$7+(('Data &amp; ANOVA'!$S$7-$BB$24)/(1-($BK$3*$BK$4)))*($BK$3*$BK$4*EXP(-(AX38-$AX$24)/$BK$4)-EXP(-$BK$3*(AX38-$AX$24)))</f>
        <v>0.15359366739078001</v>
      </c>
      <c r="BL38" s="28">
        <f t="shared" si="11"/>
        <v>2.2370372312336879E-7</v>
      </c>
      <c r="BN38" s="45">
        <f>A38*'Data &amp; ANOVA'!$U$25</f>
        <v>7.2688405808699112</v>
      </c>
      <c r="BO38" s="20">
        <v>71</v>
      </c>
      <c r="BP38" s="20">
        <v>69.400000000000006</v>
      </c>
      <c r="BQ38" s="20">
        <f t="shared" si="12"/>
        <v>70.2</v>
      </c>
      <c r="BR38" s="20">
        <f>(BQ38/100)*'Data &amp; ANOVA'!$S$7</f>
        <v>0.15983751266337071</v>
      </c>
      <c r="BS38" s="20">
        <f>'Data &amp; ANOVA'!$S$7-BR38</f>
        <v>6.7851251814365326E-2</v>
      </c>
      <c r="BT38" s="20">
        <f t="shared" si="13"/>
        <v>1.2106617924767327</v>
      </c>
      <c r="BU38" s="28">
        <f>(1/(BN38*60))*(1/('Op_Area+Error'!$B$31-BR38))</f>
        <v>3.3792921619187705E-2</v>
      </c>
      <c r="BV38" s="28">
        <f>(1/(BN38*60))*((BR38-$BR$24)/(($BR$24-'Op_Area+Error'!$B$31)*('Op_Area+Error'!$B$31-BR38)))</f>
        <v>-2.3722630976669774E-2</v>
      </c>
      <c r="BW38" s="28">
        <f>-LN(('Op_Area+Error'!$B$31-$BR$24)/('Op_Area+Error'!$B$31-BR38))/((BN38*60)^2)</f>
        <v>-6.3648774733509357E-6</v>
      </c>
      <c r="BX38" s="28">
        <f>(1/(BN38*60))*(1/($BR$24-'Op_Area+Error'!$B$31))</f>
        <v>-1.0070290642517936E-2</v>
      </c>
      <c r="BY38" s="28">
        <f>SQRT((BU38^2)*('Op_Area+Error'!$B$24^2)+(BV38^2)*('Op_Area+Error'!$B$26^2)+(BX38^2)*('Op_Area+Error'!$B$27^2)+(BW38^2)*('Op_Area+Error'!$B$25^2))</f>
        <v>1.1408063331469392E-4</v>
      </c>
      <c r="CA38" s="28">
        <f>'Data &amp; ANOVA'!$S$7+(('Data &amp; ANOVA'!$S$7-$BR$24)/(1-($CA$3*$CA$4)))*($CA$3*$CA$4*EXP(-(BN38-$BN$24)/$CA$4)-EXP(-$CA$3*(BN38-$BN$24)))</f>
        <v>0.15835069053277712</v>
      </c>
      <c r="CB38" s="28">
        <f t="shared" si="14"/>
        <v>2.2106400480228632E-6</v>
      </c>
    </row>
    <row r="39" spans="1:80" s="23" customFormat="1" x14ac:dyDescent="0.25">
      <c r="A39" s="23">
        <v>15</v>
      </c>
      <c r="B39" s="45">
        <f>A39*'Data &amp; ANOVA'!$U$21</f>
        <v>7.5862010796221382</v>
      </c>
      <c r="C39" s="20">
        <v>40.5</v>
      </c>
      <c r="D39" s="20">
        <v>39</v>
      </c>
      <c r="E39" s="20">
        <f t="shared" si="0"/>
        <v>39.75</v>
      </c>
      <c r="F39" s="20">
        <f>(E39/100)*'Data &amp; ANOVA'!$S$7</f>
        <v>9.0506283879900076E-2</v>
      </c>
      <c r="G39" s="20">
        <f>'Data &amp; ANOVA'!$S$7-F39</f>
        <v>0.13718248059783594</v>
      </c>
      <c r="H39" s="20">
        <f t="shared" si="1"/>
        <v>0.50566711328374347</v>
      </c>
      <c r="I39" s="28">
        <f>(1/(B39*60))*(1/('Op_Area+Error'!$B$31-F39))</f>
        <v>1.6014955933022101E-2</v>
      </c>
      <c r="J39" s="28">
        <f>(1/(B39*60))*((F39-$F$24)/(($F$24-'Op_Area+Error'!$B$31)*('Op_Area+Error'!$B$31-F39)))</f>
        <v>-6.3562863137570204E-3</v>
      </c>
      <c r="K39" s="28">
        <f>-LN(('Op_Area+Error'!$B$31-$F$24)/('Op_Area+Error'!$B$31-F39))/((B39*60)^2)</f>
        <v>-2.440694986460561E-6</v>
      </c>
      <c r="L39" s="28">
        <f>(1/(B39*60))*(1/($F$24-'Op_Area+Error'!$B$31))</f>
        <v>-9.6586696192650801E-3</v>
      </c>
      <c r="M39" s="28">
        <f>SQRT((I39^2)*('Op_Area+Error'!$B$24^2)+(J39^2)*('Op_Area+Error'!$B$26^2)+(L39^2)*('Op_Area+Error'!$B$27^2)+(K39^2)*('Op_Area+Error'!$B$25^2))</f>
        <v>4.2883047497503857E-5</v>
      </c>
      <c r="N39" s="28"/>
      <c r="O39" s="28">
        <f>'Data &amp; ANOVA'!$S$7+(('Data &amp; ANOVA'!$S$7-$F$24)/(1-($O$3*$O$4)))*($O$3*$O$4*EXP(-(B39-$B$24)/$O$4)-EXP(-$O$3*(B39-$B$24)))</f>
        <v>0.1126501141327287</v>
      </c>
      <c r="P39" s="28">
        <f t="shared" si="2"/>
        <v>4.903492182660881E-4</v>
      </c>
      <c r="R39" s="45">
        <f>A39*'Data &amp; ANOVA'!$U$22</f>
        <v>7.9310344827586157</v>
      </c>
      <c r="S39" s="20">
        <v>58.2</v>
      </c>
      <c r="T39" s="20">
        <v>57.1</v>
      </c>
      <c r="U39" s="20">
        <f t="shared" si="3"/>
        <v>57.650000000000006</v>
      </c>
      <c r="V39" s="20">
        <f>(U39/100)*'Data &amp; ANOVA'!$S$7</f>
        <v>0.13126257272141484</v>
      </c>
      <c r="W39" s="20">
        <f>'Data &amp; ANOVA'!$S$7-V39</f>
        <v>9.6426191756321195E-2</v>
      </c>
      <c r="X39" s="20">
        <f t="shared" si="4"/>
        <v>0.85920176489002809</v>
      </c>
      <c r="Y39" s="28">
        <f>(1/(R39*60))*(1/('Op_Area+Error'!$B$31-V39))</f>
        <v>2.1793345118024537E-2</v>
      </c>
      <c r="Z39" s="28">
        <f>(1/(R39*60))*((V39-$V$24)/(($V$24-'Op_Area+Error'!$B$31)*('Op_Area+Error'!$B$31-V39)))</f>
        <v>-1.2563863460541147E-2</v>
      </c>
      <c r="AA39" s="28">
        <f>-LN(('Op_Area+Error'!$B$31-$V$24)/('Op_Area+Error'!$B$31-V39))/((R39*60)^2)</f>
        <v>-3.794311511617909E-6</v>
      </c>
      <c r="AB39" s="28">
        <f>(1/(R39*60))*(1/($V$24-'Op_Area+Error'!$B$31))</f>
        <v>-9.2294816574833884E-3</v>
      </c>
      <c r="AC39" s="28">
        <f>SQRT((Y39^2)*('Op_Area+Error'!$B$24^2)+(Z39^2)*('Op_Area+Error'!$B$26^2)+(AB39^2)*('Op_Area+Error'!$B$27^2)+(AA39^2)*('Op_Area+Error'!$B$25^2))</f>
        <v>6.6724169553151704E-5</v>
      </c>
      <c r="AD39" s="28"/>
      <c r="AE39" s="28">
        <f>'Data &amp; ANOVA'!$S$7+(('Data &amp; ANOVA'!$S$7-$V$24)/(1-($AE$3*$AE$4)))*($AE$3*$AE$4*EXP(-(R39-$R$24)/$AE$4)-EXP(-$AE$3*(R39-$R$24)))</f>
        <v>0.13941260513412657</v>
      </c>
      <c r="AF39" s="28">
        <f t="shared" si="5"/>
        <v>6.6423028328251743E-5</v>
      </c>
      <c r="AH39" s="45">
        <f>A39*'Data &amp; ANOVA'!$U$23</f>
        <v>7.8188657407407565</v>
      </c>
      <c r="AI39" s="20">
        <v>65.400000000000006</v>
      </c>
      <c r="AJ39" s="20">
        <v>68.900000000000006</v>
      </c>
      <c r="AK39" s="20">
        <f t="shared" si="6"/>
        <v>67.150000000000006</v>
      </c>
      <c r="AL39" s="20">
        <f>(AK39/100)*'Data &amp; ANOVA'!$S$7</f>
        <v>0.15289300534679978</v>
      </c>
      <c r="AM39" s="20">
        <f>'Data &amp; ANOVA'!$S$7-AL39</f>
        <v>7.4795759130936251E-2</v>
      </c>
      <c r="AN39" s="20">
        <f t="shared" si="7"/>
        <v>1.1132184410574724</v>
      </c>
      <c r="AO39" s="28">
        <f>(1/(AH39*60))*(1/('Op_Area+Error'!$B$31-AL39))</f>
        <v>2.8498894880031489E-2</v>
      </c>
      <c r="AP39" s="28">
        <f>(1/(AH39*60))*((AL39-$AL$24)/(($AL$24-'Op_Area+Error'!$B$31)*('Op_Area+Error'!$B$31-AL39)))</f>
        <v>-1.9137007911941149E-2</v>
      </c>
      <c r="AQ39" s="28">
        <f>-LN(('Op_Area+Error'!$B$31-$AL$24)/('Op_Area+Error'!$B$31-AL39))/((AH39*60)^2)</f>
        <v>-5.0581345720084309E-6</v>
      </c>
      <c r="AR39" s="28">
        <f>(1/(AH39*60))*(1/($AL$24-'Op_Area+Error'!$B$31))</f>
        <v>-9.3618869680903386E-3</v>
      </c>
      <c r="AS39" s="28">
        <f>SQRT((AO39^2)*('Op_Area+Error'!$B$24^2)+(AP39^2)*('Op_Area+Error'!$B$26^2)+(AR39^2)*('Op_Area+Error'!$B$27^2)+(AQ39^2)*('Op_Area+Error'!$B$25^2))</f>
        <v>9.3953184136785084E-5</v>
      </c>
      <c r="AT39" s="28"/>
      <c r="AU39" s="28">
        <f>'Data &amp; ANOVA'!$S$7+(('Data &amp; ANOVA'!$S$7-$AL$24)/(1-($AU$3*$AU$4)))*($AU$3*$AU$4*EXP(-(AH39-$AH$24)/$AU$4)-EXP(-$AU$3*(AH39-$AH$24)))</f>
        <v>0.15361462920342467</v>
      </c>
      <c r="AV39" s="28">
        <f t="shared" si="8"/>
        <v>5.2074099045017502E-7</v>
      </c>
      <c r="AX39" s="45">
        <f>A39*'Data &amp; ANOVA'!$U$24</f>
        <v>7.867291667876998</v>
      </c>
      <c r="AY39" s="20">
        <v>73.599999999999994</v>
      </c>
      <c r="AZ39" s="20">
        <v>69.400000000000006</v>
      </c>
      <c r="BA39" s="20">
        <f t="shared" si="9"/>
        <v>71.5</v>
      </c>
      <c r="BB39" s="20">
        <f>(BA39/100)*'Data &amp; ANOVA'!$S$7</f>
        <v>0.16279746660158126</v>
      </c>
      <c r="BC39" s="20">
        <f>'Data &amp; ANOVA'!$S$7-BB39</f>
        <v>6.4891297876154774E-2</v>
      </c>
      <c r="BD39" s="20">
        <f t="shared" si="10"/>
        <v>1.2552660987134865</v>
      </c>
      <c r="BE39" s="28">
        <f>(1/(AX39*60))*(1/('Op_Area+Error'!$B$31-BB39))</f>
        <v>3.264653082467641E-2</v>
      </c>
      <c r="BF39" s="28">
        <f>(1/(AX39*60))*((BB39-$BB$24)/(($BB$24-'Op_Area+Error'!$B$31)*('Op_Area+Error'!$B$31-BB39)))</f>
        <v>-2.3342269539643634E-2</v>
      </c>
      <c r="BG39" s="28">
        <f>-LN(('Op_Area+Error'!$B$31-$BB$24)/('Op_Area+Error'!$B$31-BB39))/((AX39*60)^2)</f>
        <v>-5.6335583454809865E-6</v>
      </c>
      <c r="BH39" s="28">
        <f>(1/(AX39*60))*(1/($BB$24-'Op_Area+Error'!$B$31))</f>
        <v>-9.3042612850327781E-3</v>
      </c>
      <c r="BI39" s="28">
        <f>SQRT((BE39^2)*('Op_Area+Error'!$B$24^2)+(BF39^2)*('Op_Area+Error'!$B$26^2)+(BH39^2)*('Op_Area+Error'!$B$27^2)+(BG39^2)*('Op_Area+Error'!$B$25^2))</f>
        <v>1.1132772714138847E-4</v>
      </c>
      <c r="BJ39" s="28"/>
      <c r="BK39" s="28">
        <f>'Data &amp; ANOVA'!$S$7+(('Data &amp; ANOVA'!$S$7-$BB$24)/(1-($BK$3*$BK$4)))*($BK$3*$BK$4*EXP(-(AX39-$AX$24)/$BK$4)-EXP(-$BK$3*(AX39-$AX$24)))</f>
        <v>0.16000441249096295</v>
      </c>
      <c r="BL39" s="28">
        <f t="shared" si="11"/>
        <v>7.8011512648418357E-6</v>
      </c>
      <c r="BN39" s="45">
        <f>A39*'Data &amp; ANOVA'!$U$25</f>
        <v>7.7880434795034761</v>
      </c>
      <c r="BO39" s="20">
        <v>75.5</v>
      </c>
      <c r="BP39" s="20">
        <v>73.900000000000006</v>
      </c>
      <c r="BQ39" s="20">
        <f t="shared" si="12"/>
        <v>74.7</v>
      </c>
      <c r="BR39" s="20">
        <f>(BQ39/100)*'Data &amp; ANOVA'!$S$7</f>
        <v>0.17008350706486883</v>
      </c>
      <c r="BS39" s="20">
        <f>'Data &amp; ANOVA'!$S$7-BR39</f>
        <v>5.7605257412867206E-2</v>
      </c>
      <c r="BT39" s="20">
        <f t="shared" si="13"/>
        <v>1.3743657902546169</v>
      </c>
      <c r="BU39" s="28">
        <f>(1/(BN39*60))*(1/('Op_Area+Error'!$B$31-BR39))</f>
        <v>3.7149952304413994E-2</v>
      </c>
      <c r="BV39" s="28">
        <f>(1/(BN39*60))*((BR39-$BR$24)/(($BR$24-'Op_Area+Error'!$B$31)*('Op_Area+Error'!$B$31-BR39)))</f>
        <v>-2.7751014371397258E-2</v>
      </c>
      <c r="BW39" s="28">
        <f>-LN(('Op_Area+Error'!$B$31-$BR$24)/('Op_Area+Error'!$B$31-BR39))/((BN39*60)^2)</f>
        <v>-6.2942371333228641E-6</v>
      </c>
      <c r="BX39" s="28">
        <f>(1/(BN39*60))*(1/($BR$24-'Op_Area+Error'!$B$31))</f>
        <v>-9.3989379330167398E-3</v>
      </c>
      <c r="BY39" s="28">
        <f>SQRT((BU39^2)*('Op_Area+Error'!$B$24^2)+(BV39^2)*('Op_Area+Error'!$B$26^2)+(BX39^2)*('Op_Area+Error'!$B$27^2)+(BW39^2)*('Op_Area+Error'!$B$25^2))</f>
        <v>1.2985754784819892E-4</v>
      </c>
      <c r="CA39" s="28">
        <f>'Data &amp; ANOVA'!$S$7+(('Data &amp; ANOVA'!$S$7-$BR$24)/(1-($CA$3*$CA$4)))*($CA$3*$CA$4*EXP(-(BN39-$BN$24)/$CA$4)-EXP(-$CA$3*(BN39-$BN$24)))</f>
        <v>0.16469975364659717</v>
      </c>
      <c r="CB39" s="28">
        <f t="shared" si="14"/>
        <v>2.8984800868751767E-5</v>
      </c>
    </row>
    <row r="40" spans="1:80" s="23" customFormat="1" x14ac:dyDescent="0.25">
      <c r="A40" s="23">
        <v>16</v>
      </c>
      <c r="B40" s="45">
        <f>A40*'Data &amp; ANOVA'!$U$21</f>
        <v>8.0919478182636144</v>
      </c>
      <c r="C40" s="20">
        <v>43.8</v>
      </c>
      <c r="D40" s="20">
        <v>42.8</v>
      </c>
      <c r="E40" s="20">
        <f t="shared" si="0"/>
        <v>43.3</v>
      </c>
      <c r="F40" s="20">
        <f>(E40/100)*'Data &amp; ANOVA'!$S$7</f>
        <v>9.8589235018859703E-2</v>
      </c>
      <c r="G40" s="20">
        <f>'Data &amp; ANOVA'!$S$7-F40</f>
        <v>0.12909952945887632</v>
      </c>
      <c r="H40" s="20">
        <f t="shared" si="1"/>
        <v>0.56639547492080156</v>
      </c>
      <c r="I40" s="28">
        <f>(1/(B40*60))*(1/('Op_Area+Error'!$B$31-F40))</f>
        <v>1.5954052496107495E-2</v>
      </c>
      <c r="J40" s="28">
        <f>(1/(B40*60))*((F40-$F$24)/(($F$24-'Op_Area+Error'!$B$31)*('Op_Area+Error'!$B$31-F40)))</f>
        <v>-6.8990497280464851E-3</v>
      </c>
      <c r="K40" s="28">
        <f>-LN(('Op_Area+Error'!$B$31-$F$24)/('Op_Area+Error'!$B$31-F40))/((B40*60)^2)</f>
        <v>-2.402764059777474E-6</v>
      </c>
      <c r="L40" s="28">
        <f>(1/(B40*60))*(1/($F$24-'Op_Area+Error'!$B$31))</f>
        <v>-9.0550027680610119E-3</v>
      </c>
      <c r="M40" s="28">
        <f>SQRT((I40^2)*('Op_Area+Error'!$B$24^2)+(J40^2)*('Op_Area+Error'!$B$26^2)+(L40^2)*('Op_Area+Error'!$B$27^2)+(K40^2)*('Op_Area+Error'!$B$25^2))</f>
        <v>4.3812740751313377E-5</v>
      </c>
      <c r="N40" s="28"/>
      <c r="O40" s="28">
        <f>'Data &amp; ANOVA'!$S$7+(('Data &amp; ANOVA'!$S$7-$F$24)/(1-($O$3*$O$4)))*($O$3*$O$4*EXP(-(B40-$B$24)/$O$4)-EXP(-$O$3*(B40-$B$24)))</f>
        <v>0.11835819499247083</v>
      </c>
      <c r="P40" s="28">
        <f t="shared" si="2"/>
        <v>3.9081177843823875E-4</v>
      </c>
      <c r="R40" s="45">
        <f>A40*'Data &amp; ANOVA'!$U$22</f>
        <v>8.4597701149425237</v>
      </c>
      <c r="S40" s="20">
        <v>62.5</v>
      </c>
      <c r="T40" s="20">
        <v>61.1</v>
      </c>
      <c r="U40" s="20">
        <f t="shared" si="3"/>
        <v>61.8</v>
      </c>
      <c r="V40" s="20">
        <f>(U40/100)*'Data &amp; ANOVA'!$S$7</f>
        <v>0.14071165644724087</v>
      </c>
      <c r="W40" s="20">
        <f>'Data &amp; ANOVA'!$S$7-V40</f>
        <v>8.6977108030495159E-2</v>
      </c>
      <c r="X40" s="20">
        <f t="shared" si="4"/>
        <v>0.96233467037556197</v>
      </c>
      <c r="Y40" s="28">
        <f>(1/(R40*60))*(1/('Op_Area+Error'!$B$31-V40))</f>
        <v>2.2650887575630045E-2</v>
      </c>
      <c r="Z40" s="28">
        <f>(1/(R40*60))*((V40-$V$24)/(($V$24-'Op_Area+Error'!$B$31)*('Op_Area+Error'!$B$31-V40)))</f>
        <v>-1.3998248521739368E-2</v>
      </c>
      <c r="AA40" s="28">
        <f>-LN(('Op_Area+Error'!$B$31-$V$24)/('Op_Area+Error'!$B$31-V40))/((R40*60)^2)</f>
        <v>-3.7351367639130097E-6</v>
      </c>
      <c r="AB40" s="28">
        <f>(1/(R40*60))*(1/($V$24-'Op_Area+Error'!$B$31))</f>
        <v>-8.6526390538906768E-3</v>
      </c>
      <c r="AC40" s="28">
        <f>SQRT((Y40^2)*('Op_Area+Error'!$B$24^2)+(Z40^2)*('Op_Area+Error'!$B$26^2)+(AB40^2)*('Op_Area+Error'!$B$27^2)+(AA40^2)*('Op_Area+Error'!$B$25^2))</f>
        <v>7.162397416454504E-5</v>
      </c>
      <c r="AD40" s="28"/>
      <c r="AE40" s="28">
        <f>'Data &amp; ANOVA'!$S$7+(('Data &amp; ANOVA'!$S$7-$V$24)/(1-($AE$3*$AE$4)))*($AE$3*$AE$4*EXP(-(R40-$R$24)/$AE$4)-EXP(-$AE$3*(R40-$R$24)))</f>
        <v>0.14542019957715119</v>
      </c>
      <c r="AF40" s="28">
        <f t="shared" si="5"/>
        <v>2.2170378406225618E-5</v>
      </c>
      <c r="AH40" s="45">
        <f>A40*'Data &amp; ANOVA'!$U$23</f>
        <v>8.3401234567901401</v>
      </c>
      <c r="AI40" s="20">
        <v>69.099999999999994</v>
      </c>
      <c r="AJ40" s="20">
        <v>73.2</v>
      </c>
      <c r="AK40" s="20">
        <f t="shared" si="6"/>
        <v>71.150000000000006</v>
      </c>
      <c r="AL40" s="20">
        <f>(AK40/100)*'Data &amp; ANOVA'!$S$7</f>
        <v>0.1620005559259092</v>
      </c>
      <c r="AM40" s="20">
        <f>'Data &amp; ANOVA'!$S$7-AL40</f>
        <v>6.5688208551826832E-2</v>
      </c>
      <c r="AN40" s="20">
        <f t="shared" si="7"/>
        <v>1.2430601930339829</v>
      </c>
      <c r="AO40" s="28">
        <f>(1/(AH40*60))*(1/('Op_Area+Error'!$B$31-AL40))</f>
        <v>3.0422076369444346E-2</v>
      </c>
      <c r="AP40" s="28">
        <f>(1/(AH40*60))*((AL40-$AL$24)/(($AL$24-'Op_Area+Error'!$B$31)*('Op_Area+Error'!$B$31-AL40)))</f>
        <v>-2.1645307336859654E-2</v>
      </c>
      <c r="AQ40" s="28">
        <f>-LN(('Op_Area+Error'!$B$31-$AL$24)/('Op_Area+Error'!$B$31-AL40))/((AH40*60)^2)</f>
        <v>-4.9641477540572652E-6</v>
      </c>
      <c r="AR40" s="28">
        <f>(1/(AH40*60))*(1/($AL$24-'Op_Area+Error'!$B$31))</f>
        <v>-8.7767690325846921E-3</v>
      </c>
      <c r="AS40" s="28">
        <f>SQRT((AO40^2)*('Op_Area+Error'!$B$24^2)+(AP40^2)*('Op_Area+Error'!$B$26^2)+(AR40^2)*('Op_Area+Error'!$B$27^2)+(AQ40^2)*('Op_Area+Error'!$B$25^2))</f>
        <v>1.0346100393236559E-4</v>
      </c>
      <c r="AT40" s="28"/>
      <c r="AU40" s="28">
        <f>'Data &amp; ANOVA'!$S$7+(('Data &amp; ANOVA'!$S$7-$AL$24)/(1-($AU$3*$AU$4)))*($AU$3*$AU$4*EXP(-(AH40-$AH$24)/$AU$4)-EXP(-$AU$3*(AH40-$AH$24)))</f>
        <v>0.15956785535879908</v>
      </c>
      <c r="AV40" s="28">
        <f t="shared" si="8"/>
        <v>5.9180320492178929E-6</v>
      </c>
      <c r="AX40" s="45">
        <f>A40*'Data &amp; ANOVA'!$U$24</f>
        <v>8.3917777790687982</v>
      </c>
      <c r="AY40" s="20">
        <v>77.7</v>
      </c>
      <c r="AZ40" s="20">
        <v>73.599999999999994</v>
      </c>
      <c r="BA40" s="20">
        <f t="shared" si="9"/>
        <v>75.650000000000006</v>
      </c>
      <c r="BB40" s="20">
        <f>(BA40/100)*'Data &amp; ANOVA'!$S$7</f>
        <v>0.17224655032740732</v>
      </c>
      <c r="BC40" s="20">
        <f>'Data &amp; ANOVA'!$S$7-BB40</f>
        <v>5.5442214150328711E-2</v>
      </c>
      <c r="BD40" s="20">
        <f t="shared" si="10"/>
        <v>1.412638336459493</v>
      </c>
      <c r="BE40" s="28">
        <f>(1/(AX40*60))*(1/('Op_Area+Error'!$B$31-BB40))</f>
        <v>3.5822361210341803E-2</v>
      </c>
      <c r="BF40" s="28">
        <f>(1/(AX40*60))*((BB40-$BB$24)/(($BB$24-'Op_Area+Error'!$B$31)*('Op_Area+Error'!$B$31-BB40)))</f>
        <v>-2.7099616255623581E-2</v>
      </c>
      <c r="BG40" s="28">
        <f>-LN(('Op_Area+Error'!$B$31-$BB$24)/('Op_Area+Error'!$B$31-BB40))/((AX40*60)^2)</f>
        <v>-5.57212098536321E-6</v>
      </c>
      <c r="BH40" s="28">
        <f>(1/(AX40*60))*(1/($BB$24-'Op_Area+Error'!$B$31))</f>
        <v>-8.7227449547182274E-3</v>
      </c>
      <c r="BI40" s="28">
        <f>SQRT((BE40^2)*('Op_Area+Error'!$B$24^2)+(BF40^2)*('Op_Area+Error'!$B$26^2)+(BH40^2)*('Op_Area+Error'!$B$27^2)+(BG40^2)*('Op_Area+Error'!$B$25^2))</f>
        <v>1.2613619874421434E-4</v>
      </c>
      <c r="BJ40" s="28"/>
      <c r="BK40" s="28">
        <f>'Data &amp; ANOVA'!$S$7+(('Data &amp; ANOVA'!$S$7-$BB$24)/(1-($BK$3*$BK$4)))*($BK$3*$BK$4*EXP(-(AX40-$AX$24)/$BK$4)-EXP(-$BK$3*(AX40-$AX$24)))</f>
        <v>0.16586096596009162</v>
      </c>
      <c r="BL40" s="28">
        <f t="shared" si="11"/>
        <v>4.0775687712106719E-5</v>
      </c>
      <c r="BN40" s="45">
        <f>A40*'Data &amp; ANOVA'!$U$25</f>
        <v>8.3072463781370409</v>
      </c>
      <c r="BO40" s="20">
        <v>79.3</v>
      </c>
      <c r="BP40" s="20">
        <v>77.7</v>
      </c>
      <c r="BQ40" s="20">
        <f t="shared" si="12"/>
        <v>78.5</v>
      </c>
      <c r="BR40" s="20">
        <f>(BQ40/100)*'Data &amp; ANOVA'!$S$7</f>
        <v>0.1787356801150228</v>
      </c>
      <c r="BS40" s="20">
        <f>'Data &amp; ANOVA'!$S$7-BR40</f>
        <v>4.8953084362713228E-2</v>
      </c>
      <c r="BT40" s="20">
        <f t="shared" si="13"/>
        <v>1.5371172508544746</v>
      </c>
      <c r="BU40" s="28">
        <f>(1/(BN40*60))*(1/('Op_Area+Error'!$B$31-BR40))</f>
        <v>4.0983740986991611E-2</v>
      </c>
      <c r="BV40" s="28">
        <f>(1/(BN40*60))*((BR40-$BR$24)/(($BR$24-'Op_Area+Error'!$B$31)*('Op_Area+Error'!$B$31-BR40)))</f>
        <v>-3.2172236674788419E-2</v>
      </c>
      <c r="BW40" s="28">
        <f>-LN(('Op_Area+Error'!$B$31-$BR$24)/('Op_Area+Error'!$B$31-BR40))/((BN40*60)^2)</f>
        <v>-6.1871452793463696E-6</v>
      </c>
      <c r="BX40" s="28">
        <f>(1/(BN40*60))*(1/($BR$24-'Op_Area+Error'!$B$31))</f>
        <v>-8.8115043122031934E-3</v>
      </c>
      <c r="BY40" s="28">
        <f>SQRT((BU40^2)*('Op_Area+Error'!$B$24^2)+(BV40^2)*('Op_Area+Error'!$B$26^2)+(BX40^2)*('Op_Area+Error'!$B$27^2)+(BW40^2)*('Op_Area+Error'!$B$25^2))</f>
        <v>1.4749804408012099E-4</v>
      </c>
      <c r="CA40" s="28">
        <f>'Data &amp; ANOVA'!$S$7+(('Data &amp; ANOVA'!$S$7-$BR$24)/(1-($CA$3*$CA$4)))*($CA$3*$CA$4*EXP(-(BN40-$BN$24)/$CA$4)-EXP(-$CA$3*(BN40-$BN$24)))</f>
        <v>0.17046798957665238</v>
      </c>
      <c r="CB40" s="28">
        <f t="shared" si="14"/>
        <v>6.8354706838259855E-5</v>
      </c>
    </row>
    <row r="41" spans="1:80" s="23" customFormat="1" x14ac:dyDescent="0.25">
      <c r="A41" s="23">
        <v>17</v>
      </c>
      <c r="B41" s="45">
        <f>A41*'Data &amp; ANOVA'!$U$21</f>
        <v>8.5976945569050898</v>
      </c>
      <c r="C41" s="20">
        <v>47.6</v>
      </c>
      <c r="D41" s="20">
        <v>46.6</v>
      </c>
      <c r="E41" s="20">
        <f t="shared" si="0"/>
        <v>47.1</v>
      </c>
      <c r="F41" s="20">
        <f>(E41/100)*'Data &amp; ANOVA'!$S$7</f>
        <v>0.10724140806901368</v>
      </c>
      <c r="G41" s="20">
        <f>'Data &amp; ANOVA'!$S$7-F41</f>
        <v>0.12044735640872235</v>
      </c>
      <c r="H41" s="20">
        <f t="shared" si="1"/>
        <v>0.63576634679025412</v>
      </c>
      <c r="I41" s="28">
        <f>(1/(B41*60))*(1/('Op_Area+Error'!$B$31-F41))</f>
        <v>1.6094202629232425E-2</v>
      </c>
      <c r="J41" s="28">
        <f>(1/(B41*60))*((F41-$F$24)/(($F$24-'Op_Area+Error'!$B$31)*('Op_Area+Error'!$B$31-F41)))</f>
        <v>-7.5718470828220622E-3</v>
      </c>
      <c r="K41" s="28">
        <f>-LN(('Op_Area+Error'!$B$31-$F$24)/('Op_Area+Error'!$B$31-F41))/((B41*60)^2)</f>
        <v>-2.3890817474563031E-6</v>
      </c>
      <c r="L41" s="28">
        <f>(1/(B41*60))*(1/($F$24-'Op_Area+Error'!$B$31))</f>
        <v>-8.5223555464103637E-3</v>
      </c>
      <c r="M41" s="28">
        <f>SQRT((I41^2)*('Op_Area+Error'!$B$24^2)+(J41^2)*('Op_Area+Error'!$B$26^2)+(L41^2)*('Op_Area+Error'!$B$27^2)+(K41^2)*('Op_Area+Error'!$B$25^2))</f>
        <v>4.5448582492501847E-5</v>
      </c>
      <c r="N41" s="28"/>
      <c r="O41" s="28">
        <f>'Data &amp; ANOVA'!$S$7+(('Data &amp; ANOVA'!$S$7-$F$24)/(1-($O$3*$O$4)))*($O$3*$O$4*EXP(-(B41-$B$24)/$O$4)-EXP(-$O$3*(B41-$B$24)))</f>
        <v>0.12378325913042665</v>
      </c>
      <c r="P41" s="28">
        <f t="shared" si="2"/>
        <v>2.7363283653796932E-4</v>
      </c>
      <c r="R41" s="45">
        <f>A41*'Data &amp; ANOVA'!$U$22</f>
        <v>8.9885057471264318</v>
      </c>
      <c r="S41" s="20">
        <v>66.8</v>
      </c>
      <c r="T41" s="20">
        <v>64.599999999999994</v>
      </c>
      <c r="U41" s="20">
        <f t="shared" si="3"/>
        <v>65.699999999999989</v>
      </c>
      <c r="V41" s="20">
        <f>(U41/100)*'Data &amp; ANOVA'!$S$7</f>
        <v>0.14959151826187256</v>
      </c>
      <c r="W41" s="20">
        <f>'Data &amp; ANOVA'!$S$7-V41</f>
        <v>7.8097246215863475E-2</v>
      </c>
      <c r="X41" s="20">
        <f t="shared" si="4"/>
        <v>1.0700248318161969</v>
      </c>
      <c r="Y41" s="28">
        <f>(1/(R41*60))*(1/('Op_Area+Error'!$B$31-V41))</f>
        <v>2.3742449813454091E-2</v>
      </c>
      <c r="Z41" s="28">
        <f>(1/(R41*60))*((V41-$V$24)/(($V$24-'Op_Area+Error'!$B$31)*('Op_Area+Error'!$B$31-V41)))</f>
        <v>-1.5598789527439334E-2</v>
      </c>
      <c r="AA41" s="28">
        <f>-LN(('Op_Area+Error'!$B$31-$V$24)/('Op_Area+Error'!$B$31-V41))/((R41*60)^2)</f>
        <v>-3.6788862070720957E-6</v>
      </c>
      <c r="AB41" s="28">
        <f>(1/(R41*60))*(1/($V$24-'Op_Area+Error'!$B$31))</f>
        <v>-8.143660286014754E-3</v>
      </c>
      <c r="AC41" s="28">
        <f>SQRT((Y41^2)*('Op_Area+Error'!$B$24^2)+(Z41^2)*('Op_Area+Error'!$B$26^2)+(AB41^2)*('Op_Area+Error'!$B$27^2)+(AA41^2)*('Op_Area+Error'!$B$25^2))</f>
        <v>7.7393105384323659E-5</v>
      </c>
      <c r="AD41" s="28"/>
      <c r="AE41" s="28">
        <f>'Data &amp; ANOVA'!$S$7+(('Data &amp; ANOVA'!$S$7-$V$24)/(1-($AE$3*$AE$4)))*($AE$3*$AE$4*EXP(-(R41-$R$24)/$AE$4)-EXP(-$AE$3*(R41-$R$24)))</f>
        <v>0.15101913239521486</v>
      </c>
      <c r="AF41" s="28">
        <f t="shared" si="5"/>
        <v>2.0380821137186954E-6</v>
      </c>
      <c r="AH41" s="45">
        <f>A41*'Data &amp; ANOVA'!$U$23</f>
        <v>8.8613811728395238</v>
      </c>
      <c r="AI41" s="20">
        <v>72.900000000000006</v>
      </c>
      <c r="AJ41" s="20">
        <v>77.400000000000006</v>
      </c>
      <c r="AK41" s="20">
        <f t="shared" si="6"/>
        <v>75.150000000000006</v>
      </c>
      <c r="AL41" s="20">
        <f>(AK41/100)*'Data &amp; ANOVA'!$S$7</f>
        <v>0.17110810650501865</v>
      </c>
      <c r="AM41" s="20">
        <f>'Data &amp; ANOVA'!$S$7-AL41</f>
        <v>5.6580657972717385E-2</v>
      </c>
      <c r="AN41" s="20">
        <f t="shared" si="7"/>
        <v>1.392312433445454</v>
      </c>
      <c r="AO41" s="28">
        <f>(1/(AH41*60))*(1/('Op_Area+Error'!$B$31-AL41))</f>
        <v>3.3241402419541988E-2</v>
      </c>
      <c r="AP41" s="28">
        <f>(1/(AH41*60))*((AL41-$AL$24)/(($AL$24-'Op_Area+Error'!$B$31)*('Op_Area+Error'!$B$31-AL41)))</f>
        <v>-2.4980913918285809E-2</v>
      </c>
      <c r="AQ41" s="28">
        <f>-LN(('Op_Area+Error'!$B$31-$AL$24)/('Op_Area+Error'!$B$31-AL41))/((AH41*60)^2)</f>
        <v>-4.9252849827200551E-6</v>
      </c>
      <c r="AR41" s="28">
        <f>(1/(AH41*60))*(1/($AL$24-'Op_Area+Error'!$B$31))</f>
        <v>-8.2604885012561805E-3</v>
      </c>
      <c r="AS41" s="28">
        <f>SQRT((AO41^2)*('Op_Area+Error'!$B$24^2)+(AP41^2)*('Op_Area+Error'!$B$26^2)+(AR41^2)*('Op_Area+Error'!$B$27^2)+(AQ41^2)*('Op_Area+Error'!$B$25^2))</f>
        <v>1.1659871523540062E-4</v>
      </c>
      <c r="AT41" s="28"/>
      <c r="AU41" s="28">
        <f>'Data &amp; ANOVA'!$S$7+(('Data &amp; ANOVA'!$S$7-$AL$24)/(1-($AU$3*$AU$4)))*($AU$3*$AU$4*EXP(-(AH41-$AH$24)/$AU$4)-EXP(-$AU$3*(AH41-$AH$24)))</f>
        <v>0.16504286938990825</v>
      </c>
      <c r="AV41" s="28">
        <f t="shared" si="8"/>
        <v>3.6787101262512663E-5</v>
      </c>
      <c r="AX41" s="45">
        <f>A41*'Data &amp; ANOVA'!$U$24</f>
        <v>8.9162638902605984</v>
      </c>
      <c r="AY41" s="20">
        <v>81.2</v>
      </c>
      <c r="AZ41" s="20">
        <v>77.7</v>
      </c>
      <c r="BA41" s="20">
        <f t="shared" si="9"/>
        <v>79.45</v>
      </c>
      <c r="BB41" s="20">
        <f>(BA41/100)*'Data &amp; ANOVA'!$S$7</f>
        <v>0.18089872337756127</v>
      </c>
      <c r="BC41" s="20">
        <f>'Data &amp; ANOVA'!$S$7-BB41</f>
        <v>4.6790041100174762E-2</v>
      </c>
      <c r="BD41" s="20">
        <f t="shared" si="10"/>
        <v>1.5823092450458476</v>
      </c>
      <c r="BE41" s="28">
        <f>(1/(AX41*60))*(1/('Op_Area+Error'!$B$31-BB41))</f>
        <v>3.9949597617143735E-2</v>
      </c>
      <c r="BF41" s="28">
        <f>(1/(AX41*60))*((BB41-$BB$24)/(($BB$24-'Op_Area+Error'!$B$31)*('Op_Area+Error'!$B$31-BB41)))</f>
        <v>-3.1739955306820701E-2</v>
      </c>
      <c r="BG41" s="28">
        <f>-LN(('Op_Area+Error'!$B$31-$BB$24)/('Op_Area+Error'!$B$31-BB41))/((AX41*60)^2)</f>
        <v>-5.528700163514038E-6</v>
      </c>
      <c r="BH41" s="28">
        <f>(1/(AX41*60))*(1/($BB$24-'Op_Area+Error'!$B$31))</f>
        <v>-8.2096423103230395E-3</v>
      </c>
      <c r="BI41" s="28">
        <f>SQRT((BE41^2)*('Op_Area+Error'!$B$24^2)+(BF41^2)*('Op_Area+Error'!$B$26^2)+(BH41^2)*('Op_Area+Error'!$B$27^2)+(BG41^2)*('Op_Area+Error'!$B$25^2))</f>
        <v>1.4482227392655035E-4</v>
      </c>
      <c r="BJ41" s="28"/>
      <c r="BK41" s="28">
        <f>'Data &amp; ANOVA'!$S$7+(('Data &amp; ANOVA'!$S$7-$BB$24)/(1-($BK$3*$BK$4)))*($BK$3*$BK$4*EXP(-(AX41-$AX$24)/$BK$4)-EXP(-$BK$3*(AX41-$AX$24)))</f>
        <v>0.17121100641221604</v>
      </c>
      <c r="BL41" s="28">
        <f t="shared" si="11"/>
        <v>9.3851860000637862E-5</v>
      </c>
      <c r="BN41" s="44">
        <f>A41*'Data &amp; ANOVA'!$U$25</f>
        <v>8.8264492767706066</v>
      </c>
      <c r="BO41" s="22">
        <v>82.9</v>
      </c>
      <c r="BP41" s="22">
        <v>81.7</v>
      </c>
      <c r="BQ41" s="22">
        <f t="shared" si="12"/>
        <v>82.300000000000011</v>
      </c>
      <c r="BR41" s="22">
        <f>(BQ41/100)*'Data &amp; ANOVA'!$S$7</f>
        <v>0.18738785316517678</v>
      </c>
      <c r="BS41" s="22">
        <f>'Data &amp; ANOVA'!$S$7-BR41</f>
        <v>4.0300911312559251E-2</v>
      </c>
      <c r="BT41" s="22">
        <f t="shared" si="13"/>
        <v>1.7316055464083087</v>
      </c>
      <c r="BU41" s="28"/>
      <c r="BV41" s="28"/>
      <c r="BW41" s="28"/>
      <c r="BX41" s="28"/>
      <c r="BY41" s="28"/>
      <c r="CA41" s="28">
        <f>'Data &amp; ANOVA'!$S$7+(('Data &amp; ANOVA'!$S$7-$BR$24)/(1-($CA$3*$CA$4)))*($CA$3*$CA$4*EXP(-(BN41-$BN$24)/$CA$4)-EXP(-$CA$3*(BN41-$BN$24)))</f>
        <v>0.17570827318011084</v>
      </c>
      <c r="CB41" s="28">
        <f t="shared" si="14"/>
        <v>1.3641258862755293E-4</v>
      </c>
    </row>
    <row r="42" spans="1:80" s="23" customFormat="1" x14ac:dyDescent="0.25">
      <c r="A42" s="23">
        <v>18</v>
      </c>
      <c r="B42" s="45">
        <f>A42*'Data &amp; ANOVA'!$U$21</f>
        <v>9.1034412955465669</v>
      </c>
      <c r="C42" s="20">
        <v>50.9</v>
      </c>
      <c r="D42" s="20">
        <v>50.2</v>
      </c>
      <c r="E42" s="20">
        <f t="shared" si="0"/>
        <v>50.55</v>
      </c>
      <c r="F42" s="20">
        <f>(E42/100)*'Data &amp; ANOVA'!$S$7</f>
        <v>0.11509667044349556</v>
      </c>
      <c r="G42" s="20">
        <f>'Data &amp; ANOVA'!$S$7-F42</f>
        <v>0.11259209403424048</v>
      </c>
      <c r="H42" s="20">
        <f t="shared" si="1"/>
        <v>0.70320762758578659</v>
      </c>
      <c r="I42" s="28">
        <f>(1/(B42*60))*(1/('Op_Area+Error'!$B$31-F42))</f>
        <v>1.626055097682139E-2</v>
      </c>
      <c r="J42" s="28">
        <f>(1/(B42*60))*((F42-$F$24)/(($F$24-'Op_Area+Error'!$B$31)*('Op_Area+Error'!$B$31-F42)))</f>
        <v>-8.2116596274338233E-3</v>
      </c>
      <c r="K42" s="28">
        <f>-LN(('Op_Area+Error'!$B$31-$F$24)/('Op_Area+Error'!$B$31-F42))/((B42*60)^2)</f>
        <v>-2.3570558877161926E-6</v>
      </c>
      <c r="L42" s="28">
        <f>(1/(B42*60))*(1/($F$24-'Op_Area+Error'!$B$31))</f>
        <v>-8.0488913493875647E-3</v>
      </c>
      <c r="M42" s="28">
        <f>SQRT((I42^2)*('Op_Area+Error'!$B$24^2)+(J42^2)*('Op_Area+Error'!$B$26^2)+(L42^2)*('Op_Area+Error'!$B$27^2)+(K42^2)*('Op_Area+Error'!$B$25^2))</f>
        <v>4.7125129384355755E-5</v>
      </c>
      <c r="N42" s="28"/>
      <c r="O42" s="28">
        <f>'Data &amp; ANOVA'!$S$7+(('Data &amp; ANOVA'!$S$7-$F$24)/(1-($O$3*$O$4)))*($O$3*$O$4*EXP(-(B42-$B$24)/$O$4)-EXP(-$O$3*(B42-$B$24)))</f>
        <v>0.12893923811844213</v>
      </c>
      <c r="P42" s="28">
        <f t="shared" si="2"/>
        <v>1.916166798354757E-4</v>
      </c>
      <c r="R42" s="45">
        <f>A42*'Data &amp; ANOVA'!$U$22</f>
        <v>9.5172413793103399</v>
      </c>
      <c r="S42" s="20">
        <v>70.8</v>
      </c>
      <c r="T42" s="20">
        <v>68.400000000000006</v>
      </c>
      <c r="U42" s="20">
        <f t="shared" si="3"/>
        <v>69.599999999999994</v>
      </c>
      <c r="V42" s="20">
        <f>(U42/100)*'Data &amp; ANOVA'!$S$7</f>
        <v>0.15847138007650427</v>
      </c>
      <c r="W42" s="20">
        <f>'Data &amp; ANOVA'!$S$7-V42</f>
        <v>6.9217384401231763E-2</v>
      </c>
      <c r="X42" s="20">
        <f t="shared" si="4"/>
        <v>1.1907275775759152</v>
      </c>
      <c r="Y42" s="28">
        <f>(1/(R42*60))*(1/('Op_Area+Error'!$B$31-V42))</f>
        <v>2.5300114192662794E-2</v>
      </c>
      <c r="Z42" s="28">
        <f>(1/(R42*60))*((V42-$V$24)/(($V$24-'Op_Area+Error'!$B$31)*('Op_Area+Error'!$B$31-V42)))</f>
        <v>-1.7608879478093302E-2</v>
      </c>
      <c r="AA42" s="28">
        <f>-LN(('Op_Area+Error'!$B$31-$V$24)/('Op_Area+Error'!$B$31-V42))/((R42*60)^2)</f>
        <v>-3.6516382118797472E-6</v>
      </c>
      <c r="AB42" s="28">
        <f>(1/(R42*60))*(1/($V$24-'Op_Area+Error'!$B$31))</f>
        <v>-7.6912347145694903E-3</v>
      </c>
      <c r="AC42" s="28">
        <f>SQRT((Y42^2)*('Op_Area+Error'!$B$24^2)+(Z42^2)*('Op_Area+Error'!$B$26^2)+(AB42^2)*('Op_Area+Error'!$B$27^2)+(AA42^2)*('Op_Area+Error'!$B$25^2))</f>
        <v>8.5012838878305164E-5</v>
      </c>
      <c r="AD42" s="28"/>
      <c r="AE42" s="28">
        <f>'Data &amp; ANOVA'!$S$7+(('Data &amp; ANOVA'!$S$7-$V$24)/(1-($AE$3*$AE$4)))*($AE$3*$AE$4*EXP(-(R42-$R$24)/$AE$4)-EXP(-$AE$3*(R42-$R$24)))</f>
        <v>0.15623711259435141</v>
      </c>
      <c r="AF42" s="28">
        <f t="shared" si="5"/>
        <v>4.9919511818056694E-6</v>
      </c>
      <c r="AH42" s="45">
        <f>A42*'Data &amp; ANOVA'!$U$23</f>
        <v>9.3826388888889074</v>
      </c>
      <c r="AI42" s="20">
        <v>76.5</v>
      </c>
      <c r="AJ42" s="20">
        <v>81.2</v>
      </c>
      <c r="AK42" s="20">
        <f t="shared" si="6"/>
        <v>78.849999999999994</v>
      </c>
      <c r="AL42" s="20">
        <f>(AK42/100)*'Data &amp; ANOVA'!$S$7</f>
        <v>0.17953259079069486</v>
      </c>
      <c r="AM42" s="20">
        <f>'Data &amp; ANOVA'!$S$7-AL42</f>
        <v>4.8156173687041171E-2</v>
      </c>
      <c r="AN42" s="20">
        <f t="shared" si="7"/>
        <v>1.5535302804958044</v>
      </c>
      <c r="AO42" s="28">
        <f>(1/(AH42*60))*(1/('Op_Area+Error'!$B$31-AL42))</f>
        <v>3.6886867486565562E-2</v>
      </c>
      <c r="AP42" s="28">
        <f>(1/(AH42*60))*((AL42-$AL$24)/(($AL$24-'Op_Area+Error'!$B$31)*('Op_Area+Error'!$B$31-AL42)))</f>
        <v>-2.9085295013156945E-2</v>
      </c>
      <c r="AQ42" s="28">
        <f>-LN(('Op_Area+Error'!$B$31-$AL$24)/('Op_Area+Error'!$B$31-AL42))/((AH42*60)^2)</f>
        <v>-4.9019312748601494E-6</v>
      </c>
      <c r="AR42" s="28">
        <f>(1/(AH42*60))*(1/($AL$24-'Op_Area+Error'!$B$31))</f>
        <v>-7.8015724734086167E-3</v>
      </c>
      <c r="AS42" s="28">
        <f>SQRT((AO42^2)*('Op_Area+Error'!$B$24^2)+(AP42^2)*('Op_Area+Error'!$B$26^2)+(AR42^2)*('Op_Area+Error'!$B$27^2)+(AQ42^2)*('Op_Area+Error'!$B$25^2))</f>
        <v>1.3310894388350887E-4</v>
      </c>
      <c r="AT42" s="28"/>
      <c r="AU42" s="28">
        <f>'Data &amp; ANOVA'!$S$7+(('Data &amp; ANOVA'!$S$7-$AL$24)/(1-($AU$3*$AU$4)))*($AU$3*$AU$4*EXP(-(AH42-$AH$24)/$AU$4)-EXP(-$AU$3*(AH42-$AH$24)))</f>
        <v>0.17007796840986855</v>
      </c>
      <c r="AV42" s="28">
        <f t="shared" si="8"/>
        <v>8.9389884364021773E-5</v>
      </c>
      <c r="AX42" s="44">
        <f>A42*'Data &amp; ANOVA'!$U$24</f>
        <v>9.4407500014523986</v>
      </c>
      <c r="AY42" s="22">
        <v>84.8</v>
      </c>
      <c r="AZ42" s="22">
        <v>81.5</v>
      </c>
      <c r="BA42" s="22">
        <f t="shared" si="9"/>
        <v>83.15</v>
      </c>
      <c r="BB42" s="22">
        <f>(BA42/100)*'Data &amp; ANOVA'!$S$7</f>
        <v>0.18932320766323751</v>
      </c>
      <c r="BC42" s="22">
        <f>'Data &amp; ANOVA'!$S$7-BB42</f>
        <v>3.8365556814498519E-2</v>
      </c>
      <c r="BD42" s="22">
        <f t="shared" si="10"/>
        <v>1.7808195291897206</v>
      </c>
      <c r="BE42" s="28"/>
      <c r="BF42" s="28"/>
      <c r="BG42" s="28"/>
      <c r="BH42" s="28"/>
      <c r="BI42" s="28"/>
      <c r="BJ42" s="28"/>
      <c r="BK42" s="28">
        <f>'Data &amp; ANOVA'!$S$7+(('Data &amp; ANOVA'!$S$7-$BB$24)/(1-($BK$3*$BK$4)))*($BK$3*$BK$4*EXP(-(AX42-$AX$24)/$BK$4)-EXP(-$BK$3*(AX42-$AX$24)))</f>
        <v>0.17609822312916737</v>
      </c>
      <c r="BL42" s="28">
        <f t="shared" si="11"/>
        <v>1.7490021592639452E-4</v>
      </c>
      <c r="BN42" s="44">
        <f>A42*'Data &amp; ANOVA'!$U$25</f>
        <v>9.3456521754041706</v>
      </c>
      <c r="BO42" s="22">
        <v>86.4</v>
      </c>
      <c r="BP42" s="22">
        <v>85.5</v>
      </c>
      <c r="BQ42" s="22">
        <f t="shared" si="12"/>
        <v>85.95</v>
      </c>
      <c r="BR42" s="22">
        <f>(BQ42/100)*'Data &amp; ANOVA'!$S$7</f>
        <v>0.19569849306861414</v>
      </c>
      <c r="BS42" s="22">
        <f>'Data &amp; ANOVA'!$S$7-BR42</f>
        <v>3.199027140912189E-2</v>
      </c>
      <c r="BT42" s="22">
        <f t="shared" si="13"/>
        <v>1.9625477902083375</v>
      </c>
      <c r="CA42" s="28">
        <f>'Data &amp; ANOVA'!$S$7+(('Data &amp; ANOVA'!$S$7-$BR$24)/(1-($CA$3*$CA$4)))*($CA$3*$CA$4*EXP(-(BN42-$BN$24)/$CA$4)-EXP(-$CA$3*(BN42-$BN$24)))</f>
        <v>0.18046879271831895</v>
      </c>
      <c r="CB42" s="28">
        <f t="shared" si="14"/>
        <v>2.3194377275978156E-4</v>
      </c>
    </row>
    <row r="43" spans="1:80" s="23" customFormat="1" x14ac:dyDescent="0.25">
      <c r="A43" s="23">
        <v>19</v>
      </c>
      <c r="B43" s="45">
        <f>A43*'Data &amp; ANOVA'!$U$21</f>
        <v>9.6091880341880422</v>
      </c>
      <c r="C43" s="20">
        <v>54.2</v>
      </c>
      <c r="D43" s="20">
        <v>53.7</v>
      </c>
      <c r="E43" s="20">
        <f t="shared" si="0"/>
        <v>53.95</v>
      </c>
      <c r="F43" s="20">
        <f>(E43/100)*'Data &amp; ANOVA'!$S$7</f>
        <v>0.12283808843573858</v>
      </c>
      <c r="G43" s="20">
        <f>'Data &amp; ANOVA'!$S$7-F43</f>
        <v>0.10485067604199745</v>
      </c>
      <c r="H43" s="20">
        <f t="shared" si="1"/>
        <v>0.77444192295319181</v>
      </c>
      <c r="I43" s="28">
        <f>(1/(B43*60))*(1/('Op_Area+Error'!$B$31-F43))</f>
        <v>1.6542106891215175E-2</v>
      </c>
      <c r="J43" s="28">
        <f>(1/(B43*60))*((F43-$F$24)/(($F$24-'Op_Area+Error'!$B$31)*('Op_Area+Error'!$B$31-F43)))</f>
        <v>-8.9168414023216916E-3</v>
      </c>
      <c r="K43" s="28">
        <f>-LN(('Op_Area+Error'!$B$31-$F$24)/('Op_Area+Error'!$B$31-F43))/((B43*60)^2)</f>
        <v>-2.3297695795128509E-6</v>
      </c>
      <c r="L43" s="28">
        <f>(1/(B43*60))*(1/($F$24-'Op_Area+Error'!$B$31))</f>
        <v>-7.625265488893483E-3</v>
      </c>
      <c r="M43" s="28">
        <f>SQRT((I43^2)*('Op_Area+Error'!$B$24^2)+(J43^2)*('Op_Area+Error'!$B$26^2)+(L43^2)*('Op_Area+Error'!$B$27^2)+(K43^2)*('Op_Area+Error'!$B$25^2))</f>
        <v>4.9202873355831164E-5</v>
      </c>
      <c r="N43" s="28"/>
      <c r="O43" s="28">
        <f>'Data &amp; ANOVA'!$S$7+(('Data &amp; ANOVA'!$S$7-$F$24)/(1-($O$3*$O$4)))*($O$3*$O$4*EXP(-(B43-$B$24)/$O$4)-EXP(-$O$3*(B43-$B$24)))</f>
        <v>0.13383942592253023</v>
      </c>
      <c r="P43" s="28">
        <f t="shared" si="2"/>
        <v>1.2102942649828719E-4</v>
      </c>
      <c r="R43" s="45">
        <f>A43*'Data &amp; ANOVA'!$U$22</f>
        <v>10.045977011494246</v>
      </c>
      <c r="S43" s="20">
        <v>74.599999999999994</v>
      </c>
      <c r="T43" s="20">
        <v>72</v>
      </c>
      <c r="U43" s="20">
        <f t="shared" si="3"/>
        <v>73.3</v>
      </c>
      <c r="V43" s="20">
        <f>(U43/100)*'Data &amp; ANOVA'!$S$7</f>
        <v>0.16689586436218051</v>
      </c>
      <c r="W43" s="20">
        <f>'Data &amp; ANOVA'!$S$7-V43</f>
        <v>6.079290011555552E-2</v>
      </c>
      <c r="X43" s="20">
        <f t="shared" si="4"/>
        <v>1.3205066205818874</v>
      </c>
      <c r="Y43" s="28">
        <f>(1/(R43*60))*(1/('Op_Area+Error'!$B$31-V43))</f>
        <v>2.7290010814557623E-2</v>
      </c>
      <c r="Z43" s="28">
        <f>(1/(R43*60))*((V43-$V$24)/(($V$24-'Op_Area+Error'!$B$31)*('Op_Area+Error'!$B$31-V43)))</f>
        <v>-2.0003577927070741E-2</v>
      </c>
      <c r="AA43" s="28">
        <f>-LN(('Op_Area+Error'!$B$31-$V$24)/('Op_Area+Error'!$B$31-V43))/((R43*60)^2)</f>
        <v>-3.6345757292720571E-6</v>
      </c>
      <c r="AB43" s="28">
        <f>(1/(R43*60))*(1/($V$24-'Op_Area+Error'!$B$31))</f>
        <v>-7.2864328874868859E-3</v>
      </c>
      <c r="AC43" s="28">
        <f>SQRT((Y43^2)*('Op_Area+Error'!$B$24^2)+(Z43^2)*('Op_Area+Error'!$B$26^2)+(AB43^2)*('Op_Area+Error'!$B$27^2)+(AA43^2)*('Op_Area+Error'!$B$25^2))</f>
        <v>9.4367035827135502E-5</v>
      </c>
      <c r="AD43" s="28"/>
      <c r="AE43" s="28">
        <f>'Data &amp; ANOVA'!$S$7+(('Data &amp; ANOVA'!$S$7-$V$24)/(1-($AE$3*$AE$4)))*($AE$3*$AE$4*EXP(-(R43-$R$24)/$AE$4)-EXP(-$AE$3*(R43-$R$24)))</f>
        <v>0.16110001465342308</v>
      </c>
      <c r="AF43" s="28">
        <f t="shared" si="5"/>
        <v>3.3591873846503625E-5</v>
      </c>
      <c r="AH43" s="44">
        <f>A43*'Data &amp; ANOVA'!$U$23</f>
        <v>9.903896604938291</v>
      </c>
      <c r="AI43" s="22">
        <v>79.8</v>
      </c>
      <c r="AJ43" s="22">
        <v>84.1</v>
      </c>
      <c r="AK43" s="22">
        <f t="shared" si="6"/>
        <v>81.949999999999989</v>
      </c>
      <c r="AL43" s="22">
        <f>(AK43/100)*'Data &amp; ANOVA'!$S$7</f>
        <v>0.18659094248950467</v>
      </c>
      <c r="AM43" s="22">
        <f>'Data &amp; ANOVA'!$S$7-AL43</f>
        <v>4.1097821988231364E-2</v>
      </c>
      <c r="AN43" s="22">
        <f t="shared" si="7"/>
        <v>1.7120245012092012</v>
      </c>
      <c r="AO43" s="28"/>
      <c r="AP43" s="28"/>
      <c r="AQ43" s="28"/>
      <c r="AR43" s="28"/>
      <c r="AS43" s="28"/>
      <c r="AT43" s="28"/>
      <c r="AU43" s="28">
        <f>'Data &amp; ANOVA'!$S$7+(('Data &amp; ANOVA'!$S$7-$AL$24)/(1-($AU$3*$AU$4)))*($AU$3*$AU$4*EXP(-(AH43-$AH$24)/$AU$4)-EXP(-$AU$3*(AH43-$AH$24)))</f>
        <v>0.17470843952170051</v>
      </c>
      <c r="AV43" s="28">
        <f t="shared" si="8"/>
        <v>1.4119387677987466E-4</v>
      </c>
      <c r="AX43" s="44">
        <f>A43*'Data &amp; ANOVA'!$U$24</f>
        <v>9.9652361126441971</v>
      </c>
      <c r="AY43" s="22">
        <v>87.9</v>
      </c>
      <c r="AZ43" s="22">
        <v>84.8</v>
      </c>
      <c r="BA43" s="22">
        <f t="shared" si="9"/>
        <v>86.35</v>
      </c>
      <c r="BB43" s="22">
        <f>(BA43/100)*'Data &amp; ANOVA'!$S$7</f>
        <v>0.19660924812652505</v>
      </c>
      <c r="BC43" s="22">
        <f>'Data &amp; ANOVA'!$S$7-BB43</f>
        <v>3.1079516351210978E-2</v>
      </c>
      <c r="BD43" s="22">
        <f t="shared" si="10"/>
        <v>1.9914306643571225</v>
      </c>
      <c r="BE43" s="28"/>
      <c r="BF43" s="28"/>
      <c r="BG43" s="28"/>
      <c r="BH43" s="28"/>
      <c r="BI43" s="28"/>
      <c r="BJ43" s="28"/>
      <c r="BK43" s="28">
        <f>'Data &amp; ANOVA'!$S$7+(('Data &amp; ANOVA'!$S$7-$BB$24)/(1-($BK$3*$BK$4)))*($BK$3*$BK$4*EXP(-(AX43-$AX$24)/$BK$4)-EXP(-$BK$3*(AX43-$AX$24)))</f>
        <v>0.18056259441543002</v>
      </c>
      <c r="BL43" s="28">
        <f t="shared" si="11"/>
        <v>2.5749509532380018E-4</v>
      </c>
      <c r="BN43" s="44">
        <f>A43*'Data &amp; ANOVA'!$U$25</f>
        <v>9.8648550740377363</v>
      </c>
      <c r="BO43" s="22">
        <v>89.8</v>
      </c>
      <c r="BP43" s="22">
        <v>88.3</v>
      </c>
      <c r="BQ43" s="22">
        <f t="shared" si="12"/>
        <v>89.05</v>
      </c>
      <c r="BR43" s="22">
        <f>(BQ43/100)*'Data &amp; ANOVA'!$S$7</f>
        <v>0.20275684476742392</v>
      </c>
      <c r="BS43" s="22">
        <f>'Data &amp; ANOVA'!$S$7-BR43</f>
        <v>2.4931919710312112E-2</v>
      </c>
      <c r="BT43" s="22">
        <f t="shared" si="13"/>
        <v>2.2118307297255808</v>
      </c>
      <c r="CA43" s="28">
        <f>'Data &amp; ANOVA'!$S$7+(('Data &amp; ANOVA'!$S$7-$BR$24)/(1-($CA$3*$CA$4)))*($CA$3*$CA$4*EXP(-(BN43-$BN$24)/$CA$4)-EXP(-$CA$3*(BN43-$BN$24)))</f>
        <v>0.18479340325035537</v>
      </c>
      <c r="CB43" s="28">
        <f t="shared" si="14"/>
        <v>3.226852311371421E-4</v>
      </c>
    </row>
    <row r="44" spans="1:80" s="23" customFormat="1" x14ac:dyDescent="0.25">
      <c r="A44" s="23">
        <v>20</v>
      </c>
      <c r="B44" s="45">
        <f>A44*'Data &amp; ANOVA'!$U$21</f>
        <v>10.114934772829518</v>
      </c>
      <c r="C44" s="20">
        <v>57.5</v>
      </c>
      <c r="D44" s="20">
        <v>57.1</v>
      </c>
      <c r="E44" s="20">
        <f t="shared" si="0"/>
        <v>57.3</v>
      </c>
      <c r="F44" s="20">
        <f>(E44/100)*'Data &amp; ANOVA'!$S$7</f>
        <v>0.13046566204574273</v>
      </c>
      <c r="G44" s="20">
        <f>'Data &amp; ANOVA'!$S$7-F44</f>
        <v>9.7223102431993308E-2</v>
      </c>
      <c r="H44" s="20">
        <f t="shared" si="1"/>
        <v>0.84997076541992866</v>
      </c>
      <c r="I44" s="28">
        <f>(1/(B44*60))*(1/('Op_Area+Error'!$B$31-F44))</f>
        <v>1.6947911504061729E-2</v>
      </c>
      <c r="J44" s="28">
        <f>(1/(B44*60))*((F44-$F$24)/(($F$24-'Op_Area+Error'!$B$31)*('Op_Area+Error'!$B$31-F44)))</f>
        <v>-9.7039092896129223E-3</v>
      </c>
      <c r="K44" s="28">
        <f>-LN(('Op_Area+Error'!$B$31-$F$24)/('Op_Area+Error'!$B$31-F44))/((B44*60)^2)</f>
        <v>-2.3076785574086718E-6</v>
      </c>
      <c r="L44" s="28">
        <f>(1/(B44*60))*(1/($F$24-'Op_Area+Error'!$B$31))</f>
        <v>-7.2440022144488097E-3</v>
      </c>
      <c r="M44" s="28">
        <f>SQRT((I44^2)*('Op_Area+Error'!$B$24^2)+(J44^2)*('Op_Area+Error'!$B$26^2)+(L44^2)*('Op_Area+Error'!$B$27^2)+(K44^2)*('Op_Area+Error'!$B$25^2))</f>
        <v>5.1731323653455067E-5</v>
      </c>
      <c r="N44" s="28"/>
      <c r="O44" s="28">
        <f>'Data &amp; ANOVA'!$S$7+(('Data &amp; ANOVA'!$S$7-$F$24)/(1-($O$3*$O$4)))*($O$3*$O$4*EXP(-(B44-$B$24)/$O$4)-EXP(-$O$3*(B44-$B$24)))</f>
        <v>0.13849648491125938</v>
      </c>
      <c r="P44" s="28">
        <f t="shared" si="2"/>
        <v>6.4494115897305082E-5</v>
      </c>
      <c r="R44" s="45">
        <f>A44*'Data &amp; ANOVA'!$U$22</f>
        <v>10.574712643678154</v>
      </c>
      <c r="S44" s="20">
        <v>78.599999999999994</v>
      </c>
      <c r="T44" s="20">
        <v>75.3</v>
      </c>
      <c r="U44" s="20">
        <f t="shared" si="3"/>
        <v>76.949999999999989</v>
      </c>
      <c r="V44" s="20">
        <f>(U44/100)*'Data &amp; ANOVA'!$S$7</f>
        <v>0.17520650426561785</v>
      </c>
      <c r="W44" s="20">
        <f>'Data &amp; ANOVA'!$S$7-V44</f>
        <v>5.2482260212118187E-2</v>
      </c>
      <c r="X44" s="20">
        <f t="shared" si="4"/>
        <v>1.4675044165454332</v>
      </c>
      <c r="Y44" s="28">
        <f>(1/(R44*60))*(1/('Op_Area+Error'!$B$31-V44))</f>
        <v>3.0030851380097777E-2</v>
      </c>
      <c r="Z44" s="28">
        <f>(1/(R44*60))*((V44-$V$24)/(($V$24-'Op_Area+Error'!$B$31)*('Op_Area+Error'!$B$31-V44)))</f>
        <v>-2.3108740136985235E-2</v>
      </c>
      <c r="AA44" s="28">
        <f>-LN(('Op_Area+Error'!$B$31-$V$24)/('Op_Area+Error'!$B$31-V44))/((R44*60)^2)</f>
        <v>-3.6453544846252085E-6</v>
      </c>
      <c r="AB44" s="28">
        <f>(1/(R44*60))*(1/($V$24-'Op_Area+Error'!$B$31))</f>
        <v>-6.9221112431125413E-3</v>
      </c>
      <c r="AC44" s="28">
        <f>SQRT((Y44^2)*('Op_Area+Error'!$B$24^2)+(Z44^2)*('Op_Area+Error'!$B$26^2)+(AB44^2)*('Op_Area+Error'!$B$27^2)+(AA44^2)*('Op_Area+Error'!$B$25^2))</f>
        <v>1.0680447360112345E-4</v>
      </c>
      <c r="AD44" s="28"/>
      <c r="AE44" s="28">
        <f>'Data &amp; ANOVA'!$S$7+(('Data &amp; ANOVA'!$S$7-$V$24)/(1-($AE$3*$AE$4)))*($AE$3*$AE$4*EXP(-(R44-$R$24)/$AE$4)-EXP(-$AE$3*(R44-$R$24)))</f>
        <v>0.16563197811027172</v>
      </c>
      <c r="AF44" s="28">
        <f t="shared" si="5"/>
        <v>9.1671551099407046E-5</v>
      </c>
      <c r="AH44" s="44">
        <f>A44*'Data &amp; ANOVA'!$U$23</f>
        <v>10.425154320987675</v>
      </c>
      <c r="AI44" s="22">
        <v>82.9</v>
      </c>
      <c r="AJ44" s="22">
        <v>87.4</v>
      </c>
      <c r="AK44" s="22">
        <f t="shared" si="6"/>
        <v>85.15</v>
      </c>
      <c r="AL44" s="22">
        <f>(AK44/100)*'Data &amp; ANOVA'!$S$7</f>
        <v>0.19387698295279224</v>
      </c>
      <c r="AM44" s="22">
        <f>'Data &amp; ANOVA'!$S$7-AL44</f>
        <v>3.3811781524943796E-2</v>
      </c>
      <c r="AN44" s="22">
        <f t="shared" si="7"/>
        <v>1.9071703207393829</v>
      </c>
      <c r="AO44" s="28"/>
      <c r="AP44" s="28"/>
      <c r="AQ44" s="28"/>
      <c r="AR44" s="28"/>
      <c r="AS44" s="28"/>
      <c r="AT44" s="28"/>
      <c r="AU44" s="28">
        <f>'Data &amp; ANOVA'!$S$7+(('Data &amp; ANOVA'!$S$7-$AL$24)/(1-($AU$3*$AU$4)))*($AU$3*$AU$4*EXP(-(AH44-$AH$24)/$AU$4)-EXP(-$AU$3*(AH44-$AH$24)))</f>
        <v>0.17896676852286733</v>
      </c>
      <c r="AV44" s="28">
        <f t="shared" si="8"/>
        <v>2.2231449434634089E-4</v>
      </c>
      <c r="AX44" s="44">
        <f>A44*'Data &amp; ANOVA'!$U$24</f>
        <v>10.489722223835997</v>
      </c>
      <c r="AY44" s="22">
        <v>90.5</v>
      </c>
      <c r="AZ44" s="22">
        <v>88.1</v>
      </c>
      <c r="BA44" s="22">
        <f t="shared" si="9"/>
        <v>89.3</v>
      </c>
      <c r="BB44" s="22">
        <f>(BA44/100)*'Data &amp; ANOVA'!$S$7</f>
        <v>0.20332606667861827</v>
      </c>
      <c r="BC44" s="22">
        <f>'Data &amp; ANOVA'!$S$7-BB44</f>
        <v>2.4362697799117761E-2</v>
      </c>
      <c r="BD44" s="22">
        <f t="shared" si="10"/>
        <v>2.2349264445202306</v>
      </c>
      <c r="BE44" s="28"/>
      <c r="BF44" s="28"/>
      <c r="BG44" s="28"/>
      <c r="BH44" s="28"/>
      <c r="BI44" s="28"/>
      <c r="BJ44" s="28"/>
      <c r="BK44" s="28">
        <f>'Data &amp; ANOVA'!$S$7+(('Data &amp; ANOVA'!$S$7-$BB$24)/(1-($BK$3*$BK$4)))*($BK$3*$BK$4*EXP(-(AX44-$AX$24)/$BK$4)-EXP(-$BK$3*(AX44-$AX$24)))</f>
        <v>0.18464067459838474</v>
      </c>
      <c r="BL44" s="28">
        <f t="shared" si="11"/>
        <v>3.4914387719205418E-4</v>
      </c>
      <c r="BN44" s="44">
        <f>A44*'Data &amp; ANOVA'!$U$25</f>
        <v>10.3840579726713</v>
      </c>
      <c r="BO44" s="22">
        <v>92.6</v>
      </c>
      <c r="BP44" s="22">
        <v>91.2</v>
      </c>
      <c r="BQ44" s="22">
        <f t="shared" si="12"/>
        <v>91.9</v>
      </c>
      <c r="BR44" s="22">
        <f>(BQ44/100)*'Data &amp; ANOVA'!$S$7</f>
        <v>0.20924597455503943</v>
      </c>
      <c r="BS44" s="22">
        <f>'Data &amp; ANOVA'!$S$7-BR44</f>
        <v>1.8442789922696601E-2</v>
      </c>
      <c r="BT44" s="22">
        <f t="shared" si="13"/>
        <v>2.5133061243096995</v>
      </c>
      <c r="CA44" s="28">
        <f>'Data &amp; ANOVA'!$S$7+(('Data &amp; ANOVA'!$S$7-$BR$24)/(1-($CA$3*$CA$4)))*($CA$3*$CA$4*EXP(-(BN44-$BN$24)/$CA$4)-EXP(-$CA$3*(BN44-$BN$24)))</f>
        <v>0.1887219845206119</v>
      </c>
      <c r="CB44" s="28">
        <f t="shared" si="14"/>
        <v>4.2123416693328082E-4</v>
      </c>
    </row>
    <row r="45" spans="1:80" s="23" customFormat="1" x14ac:dyDescent="0.25">
      <c r="A45" s="23">
        <v>21</v>
      </c>
      <c r="B45" s="45">
        <f>A45*'Data &amp; ANOVA'!$U$21</f>
        <v>10.620681511470995</v>
      </c>
      <c r="C45" s="20">
        <v>60.9</v>
      </c>
      <c r="D45" s="20">
        <v>60.4</v>
      </c>
      <c r="E45" s="20">
        <f t="shared" si="0"/>
        <v>60.65</v>
      </c>
      <c r="F45" s="20">
        <f>(E45/100)*'Data &amp; ANOVA'!$S$7</f>
        <v>0.13809323565574691</v>
      </c>
      <c r="G45" s="20">
        <f>'Data &amp; ANOVA'!$S$7-F45</f>
        <v>8.9595528821989123E-2</v>
      </c>
      <c r="H45" s="20">
        <f t="shared" si="1"/>
        <v>0.93167371079109562</v>
      </c>
      <c r="I45" s="28">
        <f>(1/(B45*60))*(1/('Op_Area+Error'!$B$31-F45))</f>
        <v>1.7514995370567821E-2</v>
      </c>
      <c r="J45" s="28">
        <f>(1/(B45*60))*((F45-$F$24)/(($F$24-'Op_Area+Error'!$B$31)*('Op_Area+Error'!$B$31-F45)))</f>
        <v>-1.0615945642521336E-2</v>
      </c>
      <c r="K45" s="28">
        <f>-LN(('Op_Area+Error'!$B$31-$F$24)/('Op_Area+Error'!$B$31-F45))/((B45*60)^2)</f>
        <v>-2.2943336202177969E-6</v>
      </c>
      <c r="L45" s="28">
        <f>(1/(B45*60))*(1/($F$24-'Op_Area+Error'!$B$31))</f>
        <v>-6.8990497280464842E-3</v>
      </c>
      <c r="M45" s="28">
        <f>SQRT((I45^2)*('Op_Area+Error'!$B$24^2)+(J45^2)*('Op_Area+Error'!$B$26^2)+(L45^2)*('Op_Area+Error'!$B$27^2)+(K45^2)*('Op_Area+Error'!$B$25^2))</f>
        <v>5.4873195364447826E-5</v>
      </c>
      <c r="N45" s="28"/>
      <c r="O45" s="28">
        <f>'Data &amp; ANOVA'!$S$7+(('Data &amp; ANOVA'!$S$7-$F$24)/(1-($O$3*$O$4)))*($O$3*$O$4*EXP(-(B45-$B$24)/$O$4)-EXP(-$O$3*(B45-$B$24)))</f>
        <v>0.1429224637951996</v>
      </c>
      <c r="P45" s="28">
        <f t="shared" si="2"/>
        <v>2.3321444422881694E-5</v>
      </c>
      <c r="R45" s="45">
        <f>A45*'Data &amp; ANOVA'!$U$22</f>
        <v>11.103448275862062</v>
      </c>
      <c r="S45" s="20">
        <v>81.7</v>
      </c>
      <c r="T45" s="20">
        <v>78.599999999999994</v>
      </c>
      <c r="U45" s="20">
        <f t="shared" si="3"/>
        <v>80.150000000000006</v>
      </c>
      <c r="V45" s="20">
        <f>(U45/100)*'Data &amp; ANOVA'!$S$7</f>
        <v>0.18249254472890544</v>
      </c>
      <c r="W45" s="20">
        <f>'Data &amp; ANOVA'!$S$7-V45</f>
        <v>4.5196219748830591E-2</v>
      </c>
      <c r="X45" s="20">
        <f t="shared" si="4"/>
        <v>1.6169661788548921</v>
      </c>
      <c r="Y45" s="28">
        <f>(1/(R45*60))*(1/('Op_Area+Error'!$B$31-V45))</f>
        <v>3.3211520897745199E-2</v>
      </c>
      <c r="Z45" s="28">
        <f>(1/(R45*60))*((V45-$V$24)/(($V$24-'Op_Area+Error'!$B$31)*('Op_Area+Error'!$B$31-V45)))</f>
        <v>-2.6619033999542775E-2</v>
      </c>
      <c r="AA45" s="28">
        <f>-LN(('Op_Area+Error'!$B$31-$V$24)/('Op_Area+Error'!$B$31-V45))/((R45*60)^2)</f>
        <v>-3.6431972693123284E-6</v>
      </c>
      <c r="AB45" s="28">
        <f>(1/(R45*60))*(1/($V$24-'Op_Area+Error'!$B$31))</f>
        <v>-6.5924868982024203E-3</v>
      </c>
      <c r="AC45" s="28">
        <f>SQRT((Y45^2)*('Op_Area+Error'!$B$24^2)+(Z45^2)*('Op_Area+Error'!$B$26^2)+(AB45^2)*('Op_Area+Error'!$B$27^2)+(AA45^2)*('Op_Area+Error'!$B$25^2))</f>
        <v>1.210393133366271E-4</v>
      </c>
      <c r="AD45" s="28"/>
      <c r="AE45" s="28">
        <f>'Data &amp; ANOVA'!$S$7+(('Data &amp; ANOVA'!$S$7-$V$24)/(1-($AE$3*$AE$4)))*($AE$3*$AE$4*EXP(-(R45-$R$24)/$AE$4)-EXP(-$AE$3*(R45-$R$24)))</f>
        <v>0.16985551281088662</v>
      </c>
      <c r="AF45" s="28">
        <f t="shared" si="5"/>
        <v>1.5969457569702642E-4</v>
      </c>
      <c r="AH45" s="44">
        <f>A45*'Data &amp; ANOVA'!$U$23</f>
        <v>10.946412037037058</v>
      </c>
      <c r="AI45" s="22">
        <v>86.2</v>
      </c>
      <c r="AJ45" s="22">
        <v>90.5</v>
      </c>
      <c r="AK45" s="22">
        <f t="shared" si="6"/>
        <v>88.35</v>
      </c>
      <c r="AL45" s="22">
        <f>(AK45/100)*'Data &amp; ANOVA'!$S$7</f>
        <v>0.20116302341607978</v>
      </c>
      <c r="AM45" s="22">
        <f>'Data &amp; ANOVA'!$S$7-AL45</f>
        <v>2.6525741061656255E-2</v>
      </c>
      <c r="AN45" s="22">
        <f t="shared" si="7"/>
        <v>2.1498640059763816</v>
      </c>
      <c r="AO45" s="28"/>
      <c r="AP45" s="28"/>
      <c r="AQ45" s="28"/>
      <c r="AR45" s="28"/>
      <c r="AS45" s="28"/>
      <c r="AT45" s="28"/>
      <c r="AU45" s="28">
        <f>'Data &amp; ANOVA'!$S$7+(('Data &amp; ANOVA'!$S$7-$AL$24)/(1-($AU$3*$AU$4)))*($AU$3*$AU$4*EXP(-(AH45-$AH$24)/$AU$4)-EXP(-$AU$3*(AH45-$AH$24)))</f>
        <v>0.18288284803120308</v>
      </c>
      <c r="AV45" s="28">
        <f t="shared" si="8"/>
        <v>3.3416481210185182E-4</v>
      </c>
      <c r="AX45" s="44">
        <f>A45*'Data &amp; ANOVA'!$U$24</f>
        <v>11.014208335027798</v>
      </c>
      <c r="AY45" s="22">
        <v>93.3</v>
      </c>
      <c r="AZ45" s="22">
        <v>90.9</v>
      </c>
      <c r="BA45" s="22">
        <f t="shared" si="9"/>
        <v>92.1</v>
      </c>
      <c r="BB45" s="22">
        <f>(BA45/100)*'Data &amp; ANOVA'!$S$7</f>
        <v>0.20970135208399487</v>
      </c>
      <c r="BC45" s="22">
        <f>'Data &amp; ANOVA'!$S$7-BB45</f>
        <v>1.7987412393741159E-2</v>
      </c>
      <c r="BD45" s="22">
        <f t="shared" si="10"/>
        <v>2.5383074265151149</v>
      </c>
      <c r="BE45" s="28"/>
      <c r="BF45" s="28"/>
      <c r="BG45" s="28"/>
      <c r="BH45" s="28"/>
      <c r="BI45" s="28"/>
      <c r="BJ45" s="28"/>
      <c r="BK45" s="28">
        <f>'Data &amp; ANOVA'!$S$7+(('Data &amp; ANOVA'!$S$7-$BB$24)/(1-($BK$3*$BK$4)))*($BK$3*$BK$4*EXP(-(AX45-$AX$24)/$BK$4)-EXP(-$BK$3*(AX45-$AX$24)))</f>
        <v>0.18836587290201448</v>
      </c>
      <c r="BL45" s="28">
        <f t="shared" si="11"/>
        <v>4.5520267192471876E-4</v>
      </c>
      <c r="BN45" s="44">
        <f>A45*'Data &amp; ANOVA'!$U$25</f>
        <v>10.903260871304866</v>
      </c>
      <c r="BO45" s="22">
        <v>95.4</v>
      </c>
      <c r="BP45" s="22">
        <v>94</v>
      </c>
      <c r="BQ45" s="22">
        <f t="shared" si="12"/>
        <v>94.7</v>
      </c>
      <c r="BR45" s="22">
        <f>(BQ45/100)*'Data &amp; ANOVA'!$S$7</f>
        <v>0.21562125996041603</v>
      </c>
      <c r="BS45" s="22">
        <f>'Data &amp; ANOVA'!$S$7-BR45</f>
        <v>1.2067504517319999E-2</v>
      </c>
      <c r="BT45" s="22">
        <f t="shared" si="13"/>
        <v>2.9374633654300162</v>
      </c>
      <c r="CA45" s="28">
        <f>'Data &amp; ANOVA'!$S$7+(('Data &amp; ANOVA'!$S$7-$BR$24)/(1-($CA$3*$CA$4)))*($CA$3*$CA$4*EXP(-(BN45-$BN$24)/$CA$4)-EXP(-$CA$3*(BN45-$BN$24)))</f>
        <v>0.19229078501268798</v>
      </c>
      <c r="CB45" s="28">
        <f t="shared" si="14"/>
        <v>5.4431106128656633E-4</v>
      </c>
    </row>
    <row r="46" spans="1:80" s="23" customFormat="1" x14ac:dyDescent="0.25">
      <c r="A46" s="23">
        <v>22</v>
      </c>
      <c r="B46" s="45">
        <f>A46*'Data &amp; ANOVA'!$U$21</f>
        <v>11.12642825011247</v>
      </c>
      <c r="C46" s="20">
        <v>63.9</v>
      </c>
      <c r="D46" s="20">
        <v>63.5</v>
      </c>
      <c r="E46" s="20">
        <f t="shared" si="0"/>
        <v>63.7</v>
      </c>
      <c r="F46" s="20">
        <f>(E46/100)*'Data &amp; ANOVA'!$S$7</f>
        <v>0.14503774297231786</v>
      </c>
      <c r="G46" s="20">
        <f>'Data &amp; ANOVA'!$S$7-F46</f>
        <v>8.2651021505418171E-2</v>
      </c>
      <c r="H46" s="20">
        <f t="shared" si="1"/>
        <v>1.0123519443837028</v>
      </c>
      <c r="I46" s="28">
        <f>(1/(B46*60))*(1/('Op_Area+Error'!$B$31-F46))</f>
        <v>1.812361185132572E-2</v>
      </c>
      <c r="J46" s="28">
        <f>(1/(B46*60))*((F46-$F$24)/(($F$24-'Op_Area+Error'!$B$31)*('Op_Area+Error'!$B$31-F46)))</f>
        <v>-1.1538155292735894E-2</v>
      </c>
      <c r="K46" s="28">
        <f>-LN(('Op_Area+Error'!$B$31-$F$24)/('Op_Area+Error'!$B$31-F46))/((B46*60)^2)</f>
        <v>-2.2715247711845832E-6</v>
      </c>
      <c r="L46" s="28">
        <f>(1/(B46*60))*(1/($F$24-'Op_Area+Error'!$B$31))</f>
        <v>-6.5854565585898263E-3</v>
      </c>
      <c r="M46" s="28">
        <f>SQRT((I46^2)*('Op_Area+Error'!$B$24^2)+(J46^2)*('Op_Area+Error'!$B$26^2)+(L46^2)*('Op_Area+Error'!$B$27^2)+(K46^2)*('Op_Area+Error'!$B$25^2))</f>
        <v>5.8146925891224823E-5</v>
      </c>
      <c r="N46" s="28"/>
      <c r="O46" s="28">
        <f>'Data &amp; ANOVA'!$S$7+(('Data &amp; ANOVA'!$S$7-$F$24)/(1-($O$3*$O$4)))*($O$3*$O$4*EXP(-(B46-$B$24)/$O$4)-EXP(-$O$3*(B46-$B$24)))</f>
        <v>0.14712882107063169</v>
      </c>
      <c r="P46" s="28">
        <f t="shared" si="2"/>
        <v>4.3726076132477646E-6</v>
      </c>
      <c r="R46" s="44">
        <f>A46*'Data &amp; ANOVA'!$U$22</f>
        <v>11.63218390804597</v>
      </c>
      <c r="S46" s="22">
        <v>84.3</v>
      </c>
      <c r="T46" s="22">
        <v>81.900000000000006</v>
      </c>
      <c r="U46" s="22">
        <f t="shared" si="3"/>
        <v>83.1</v>
      </c>
      <c r="V46" s="22">
        <f>(U46/100)*'Data &amp; ANOVA'!$S$7</f>
        <v>0.18920936328099863</v>
      </c>
      <c r="W46" s="22">
        <f>'Data &amp; ANOVA'!$S$7-V46</f>
        <v>3.8479401196737401E-2</v>
      </c>
      <c r="X46" s="22">
        <f t="shared" si="4"/>
        <v>1.7778565640590633</v>
      </c>
      <c r="Y46" s="28"/>
      <c r="Z46" s="28"/>
      <c r="AA46" s="28"/>
      <c r="AB46" s="28"/>
      <c r="AC46" s="28"/>
      <c r="AD46" s="28"/>
      <c r="AE46" s="28">
        <f>'Data &amp; ANOVA'!$S$7+(('Data &amp; ANOVA'!$S$7-$V$24)/(1-($AE$3*$AE$4)))*($AE$3*$AE$4*EXP(-(R46-$R$24)/$AE$4)-EXP(-$AE$3*(R46-$R$24)))</f>
        <v>0.17379160331155546</v>
      </c>
      <c r="AF46" s="28">
        <f t="shared" si="5"/>
        <v>2.3770732247536418E-4</v>
      </c>
      <c r="AH46" s="44">
        <f>A46*'Data &amp; ANOVA'!$U$23</f>
        <v>11.467669753086442</v>
      </c>
      <c r="AI46" s="22">
        <v>89.3</v>
      </c>
      <c r="AJ46" s="22">
        <v>93.3</v>
      </c>
      <c r="AK46" s="22">
        <f t="shared" si="6"/>
        <v>91.3</v>
      </c>
      <c r="AL46" s="22">
        <f>(AK46/100)*'Data &amp; ANOVA'!$S$7</f>
        <v>0.20787984196817297</v>
      </c>
      <c r="AM46" s="22">
        <f>'Data &amp; ANOVA'!$S$7-AL46</f>
        <v>1.9808922509563065E-2</v>
      </c>
      <c r="AN46" s="22">
        <f t="shared" si="7"/>
        <v>2.4418471603275518</v>
      </c>
      <c r="AO46" s="28"/>
      <c r="AP46" s="28"/>
      <c r="AQ46" s="28"/>
      <c r="AR46" s="28"/>
      <c r="AS46" s="28"/>
      <c r="AT46" s="28"/>
      <c r="AU46" s="28">
        <f>'Data &amp; ANOVA'!$S$7+(('Data &amp; ANOVA'!$S$7-$AL$24)/(1-($AU$3*$AU$4)))*($AU$3*$AU$4*EXP(-(AH46-$AH$24)/$AU$4)-EXP(-$AU$3*(AH46-$AH$24)))</f>
        <v>0.18648417718448909</v>
      </c>
      <c r="AV46" s="28">
        <f t="shared" si="8"/>
        <v>4.5777447153577043E-4</v>
      </c>
      <c r="AX46" s="44">
        <f>A46*'Data &amp; ANOVA'!$U$24</f>
        <v>11.538694446219598</v>
      </c>
      <c r="AY46" s="22">
        <v>95.7</v>
      </c>
      <c r="AZ46" s="22">
        <v>93.8</v>
      </c>
      <c r="BA46" s="22">
        <f t="shared" si="9"/>
        <v>94.75</v>
      </c>
      <c r="BB46" s="22">
        <f>(BA46/100)*'Data &amp; ANOVA'!$S$7</f>
        <v>0.21573510434265489</v>
      </c>
      <c r="BC46" s="22">
        <f>'Data &amp; ANOVA'!$S$7-BB46</f>
        <v>1.1953660135081146E-2</v>
      </c>
      <c r="BD46" s="22">
        <f t="shared" si="10"/>
        <v>2.9469421093845587</v>
      </c>
      <c r="BE46" s="28"/>
      <c r="BF46" s="28"/>
      <c r="BG46" s="28"/>
      <c r="BH46" s="28"/>
      <c r="BI46" s="28"/>
      <c r="BJ46" s="28"/>
      <c r="BK46" s="28">
        <f>'Data &amp; ANOVA'!$S$7+(('Data &amp; ANOVA'!$S$7-$BB$24)/(1-($BK$3*$BK$4)))*($BK$3*$BK$4*EXP(-(AX46-$AX$24)/$BK$4)-EXP(-$BK$3*(AX46-$AX$24)))</f>
        <v>0.19176871671761714</v>
      </c>
      <c r="BL46" s="28">
        <f t="shared" si="11"/>
        <v>5.7438773579356257E-4</v>
      </c>
      <c r="BN46" s="44">
        <f>A46*'Data &amp; ANOVA'!$U$25</f>
        <v>11.422463769938432</v>
      </c>
      <c r="BO46" s="22">
        <v>97.8</v>
      </c>
      <c r="BP46" s="22">
        <v>96.6</v>
      </c>
      <c r="BQ46" s="22">
        <f t="shared" si="12"/>
        <v>97.199999999999989</v>
      </c>
      <c r="BR46" s="22">
        <f>(BQ46/100)*'Data &amp; ANOVA'!$S$7</f>
        <v>0.2213134790723594</v>
      </c>
      <c r="BS46" s="22">
        <f>'Data &amp; ANOVA'!$S$7-BR46</f>
        <v>6.3752854053766295E-3</v>
      </c>
      <c r="BT46" s="22">
        <f t="shared" si="13"/>
        <v>3.5755507688069299</v>
      </c>
      <c r="CA46" s="28">
        <f>'Data &amp; ANOVA'!$S$7+(('Data &amp; ANOVA'!$S$7-$BR$24)/(1-($CA$3*$CA$4)))*($CA$3*$CA$4*EXP(-(BN46-$BN$24)/$CA$4)-EXP(-$CA$3*(BN46-$BN$24)))</f>
        <v>0.19553274422872488</v>
      </c>
      <c r="CB46" s="28">
        <f t="shared" si="14"/>
        <v>6.6464628907779118E-4</v>
      </c>
    </row>
    <row r="47" spans="1:80" s="23" customFormat="1" x14ac:dyDescent="0.25">
      <c r="A47" s="23">
        <v>23</v>
      </c>
      <c r="B47" s="45">
        <f>A47*'Data &amp; ANOVA'!$U$21</f>
        <v>11.632174988753945</v>
      </c>
      <c r="C47" s="20">
        <v>66.8</v>
      </c>
      <c r="D47" s="20">
        <v>66.8</v>
      </c>
      <c r="E47" s="20">
        <f t="shared" si="0"/>
        <v>66.8</v>
      </c>
      <c r="F47" s="20">
        <f>(E47/100)*'Data &amp; ANOVA'!$S$7</f>
        <v>0.15209609467112764</v>
      </c>
      <c r="G47" s="20">
        <f>'Data &amp; ANOVA'!$S$7-F47</f>
        <v>7.5592669806608392E-2</v>
      </c>
      <c r="H47" s="20">
        <f t="shared" si="1"/>
        <v>1.1016198097320646</v>
      </c>
      <c r="I47" s="28">
        <f>(1/(B47*60))*(1/('Op_Area+Error'!$B$31-F47))</f>
        <v>1.8954316951897216E-2</v>
      </c>
      <c r="J47" s="28">
        <f>(1/(B47*60))*((F47-$F$24)/(($F$24-'Op_Area+Error'!$B$31)*('Op_Area+Error'!$B$31-F47)))</f>
        <v>-1.2655184591506947E-2</v>
      </c>
      <c r="K47" s="28">
        <f>-LN(('Op_Area+Error'!$B$31-$F$24)/('Op_Area+Error'!$B$31-F47))/((B47*60)^2)</f>
        <v>-2.26155618928187E-6</v>
      </c>
      <c r="L47" s="28">
        <f>(1/(B47*60))*(1/($F$24-'Op_Area+Error'!$B$31))</f>
        <v>-6.2991323603902687E-3</v>
      </c>
      <c r="M47" s="28">
        <f>SQRT((I47^2)*('Op_Area+Error'!$B$24^2)+(J47^2)*('Op_Area+Error'!$B$26^2)+(L47^2)*('Op_Area+Error'!$B$27^2)+(K47^2)*('Op_Area+Error'!$B$25^2))</f>
        <v>6.2301020398634752E-5</v>
      </c>
      <c r="N47" s="28"/>
      <c r="O47" s="28">
        <f>'Data &amp; ANOVA'!$S$7+(('Data &amp; ANOVA'!$S$7-$F$24)/(1-($O$3*$O$4)))*($O$3*$O$4*EXP(-(B47-$B$24)/$O$4)-EXP(-$O$3*(B47-$B$24)))</f>
        <v>0.15112645064348373</v>
      </c>
      <c r="P47" s="28">
        <f t="shared" si="2"/>
        <v>9.4020954034549722E-7</v>
      </c>
      <c r="R47" s="44">
        <f>A47*'Data &amp; ANOVA'!$U$22</f>
        <v>12.160919540229878</v>
      </c>
      <c r="S47" s="22">
        <v>87.4</v>
      </c>
      <c r="T47" s="22">
        <v>85</v>
      </c>
      <c r="U47" s="22">
        <f t="shared" si="3"/>
        <v>86.2</v>
      </c>
      <c r="V47" s="22">
        <f>(U47/100)*'Data &amp; ANOVA'!$S$7</f>
        <v>0.19626771497980847</v>
      </c>
      <c r="W47" s="22">
        <f>'Data &amp; ANOVA'!$S$7-V47</f>
        <v>3.1421049497927567E-2</v>
      </c>
      <c r="X47" s="22">
        <f t="shared" si="4"/>
        <v>1.9805015938249324</v>
      </c>
      <c r="Y47" s="28"/>
      <c r="Z47" s="28"/>
      <c r="AA47" s="28"/>
      <c r="AB47" s="28"/>
      <c r="AC47" s="28"/>
      <c r="AD47" s="28"/>
      <c r="AE47" s="28">
        <f>'Data &amp; ANOVA'!$S$7+(('Data &amp; ANOVA'!$S$7-$V$24)/(1-($AE$3*$AE$4)))*($AE$3*$AE$4*EXP(-(R47-$R$24)/$AE$4)-EXP(-$AE$3*(R47-$R$24)))</f>
        <v>0.17745980938218445</v>
      </c>
      <c r="AF47" s="28">
        <f t="shared" si="5"/>
        <v>3.537373129691369E-4</v>
      </c>
      <c r="AH47" s="44">
        <f>A47*'Data &amp; ANOVA'!$U$23</f>
        <v>11.988927469135826</v>
      </c>
      <c r="AI47" s="22">
        <v>90.9</v>
      </c>
      <c r="AJ47" s="22">
        <v>95.9</v>
      </c>
      <c r="AK47" s="22">
        <f t="shared" si="6"/>
        <v>93.4</v>
      </c>
      <c r="AL47" s="22">
        <f>(AK47/100)*'Data &amp; ANOVA'!$S$7</f>
        <v>0.21266130602220545</v>
      </c>
      <c r="AM47" s="22">
        <f>'Data &amp; ANOVA'!$S$7-AL47</f>
        <v>1.5027458455530579E-2</v>
      </c>
      <c r="AN47" s="22">
        <f t="shared" si="7"/>
        <v>2.7181005369557116</v>
      </c>
      <c r="AO47" s="28"/>
      <c r="AP47" s="28"/>
      <c r="AQ47" s="28"/>
      <c r="AR47" s="28"/>
      <c r="AS47" s="28"/>
      <c r="AT47" s="28"/>
      <c r="AU47" s="28">
        <f>'Data &amp; ANOVA'!$S$7+(('Data &amp; ANOVA'!$S$7-$AL$24)/(1-($AU$3*$AU$4)))*($AU$3*$AU$4*EXP(-(AH47-$AH$24)/$AU$4)-EXP(-$AU$3*(AH47-$AH$24)))</f>
        <v>0.18979604954444729</v>
      </c>
      <c r="AV47" s="28">
        <f t="shared" si="8"/>
        <v>5.2281995379366178E-4</v>
      </c>
      <c r="AX47" s="44">
        <f>A47*'Data &amp; ANOVA'!$U$24</f>
        <v>12.063180557411398</v>
      </c>
      <c r="AY47" s="22">
        <v>98.3</v>
      </c>
      <c r="AZ47" s="22">
        <v>96.6</v>
      </c>
      <c r="BA47" s="22">
        <f t="shared" si="9"/>
        <v>97.449999999999989</v>
      </c>
      <c r="BB47" s="22">
        <f>(BA47/100)*'Data &amp; ANOVA'!$S$7</f>
        <v>0.22188270098355375</v>
      </c>
      <c r="BC47" s="22">
        <f>'Data &amp; ANOVA'!$S$7-BB47</f>
        <v>5.8060634941822786E-3</v>
      </c>
      <c r="BD47" s="22">
        <f t="shared" si="10"/>
        <v>3.6690768268177547</v>
      </c>
      <c r="BE47" s="28"/>
      <c r="BF47" s="28"/>
      <c r="BG47" s="28"/>
      <c r="BH47" s="28"/>
      <c r="BI47" s="28"/>
      <c r="BJ47" s="28"/>
      <c r="BK47" s="28">
        <f>'Data &amp; ANOVA'!$S$7+(('Data &amp; ANOVA'!$S$7-$BB$24)/(1-($BK$3*$BK$4)))*($BK$3*$BK$4*EXP(-(AX47-$AX$24)/$BK$4)-EXP(-$BK$3*(AX47-$AX$24)))</f>
        <v>0.19487709644623583</v>
      </c>
      <c r="BL47" s="28">
        <f t="shared" si="11"/>
        <v>7.2930267642600671E-4</v>
      </c>
      <c r="BN47" s="44">
        <f>A47*'Data &amp; ANOVA'!$U$25</f>
        <v>11.941666668571996</v>
      </c>
      <c r="BO47" s="22">
        <v>100</v>
      </c>
      <c r="BP47" s="22">
        <v>99</v>
      </c>
      <c r="BQ47" s="22">
        <f t="shared" si="12"/>
        <v>99.5</v>
      </c>
      <c r="BR47" s="22">
        <f>(BQ47/100)*'Data &amp; ANOVA'!$S$7</f>
        <v>0.22655032065534736</v>
      </c>
      <c r="BS47" s="22">
        <f>'Data &amp; ANOVA'!$S$7-BR47</f>
        <v>1.1384438223886739E-3</v>
      </c>
      <c r="BT47" s="22">
        <f t="shared" si="13"/>
        <v>5.2983173665480425</v>
      </c>
      <c r="CA47" s="28">
        <f>'Data &amp; ANOVA'!$S$7+(('Data &amp; ANOVA'!$S$7-$BR$24)/(1-($CA$3*$CA$4)))*($CA$3*$CA$4*EXP(-(BN47-$BN$24)/$CA$4)-EXP(-$CA$3*(BN47-$BN$24)))</f>
        <v>0.19847779045613265</v>
      </c>
      <c r="CB47" s="28">
        <f t="shared" si="14"/>
        <v>7.8806695178582206E-4</v>
      </c>
    </row>
    <row r="48" spans="1:80" s="23" customFormat="1" x14ac:dyDescent="0.25">
      <c r="A48" s="23">
        <v>24</v>
      </c>
      <c r="B48" s="45">
        <f>A48*'Data &amp; ANOVA'!$U$21</f>
        <v>12.137921727395423</v>
      </c>
      <c r="C48" s="20">
        <v>69.599999999999994</v>
      </c>
      <c r="D48" s="20">
        <v>69.599999999999994</v>
      </c>
      <c r="E48" s="20">
        <f t="shared" si="0"/>
        <v>69.599999999999994</v>
      </c>
      <c r="F48" s="20">
        <f>(E48/100)*'Data &amp; ANOVA'!$S$7</f>
        <v>0.15847138007650427</v>
      </c>
      <c r="G48" s="20">
        <f>'Data &amp; ANOVA'!$S$7-F48</f>
        <v>6.9217384401231763E-2</v>
      </c>
      <c r="H48" s="20">
        <f t="shared" si="1"/>
        <v>1.1897270772423316</v>
      </c>
      <c r="I48" s="28">
        <f>(1/(B48*60))*(1/('Op_Area+Error'!$B$31-F48))</f>
        <v>1.9837604748449447E-2</v>
      </c>
      <c r="J48" s="28">
        <f>(1/(B48*60))*((F48-$F$24)/(($F$24-'Op_Area+Error'!$B$31)*('Op_Area+Error'!$B$31-F48)))</f>
        <v>-1.3800936236408773E-2</v>
      </c>
      <c r="K48" s="28">
        <f>-LN(('Op_Area+Error'!$B$31-$F$24)/('Op_Area+Error'!$B$31-F48))/((B48*60)^2)</f>
        <v>-2.24313896774977E-6</v>
      </c>
      <c r="L48" s="28">
        <f>(1/(B48*60))*(1/($F$24-'Op_Area+Error'!$B$31))</f>
        <v>-6.0366685120406731E-3</v>
      </c>
      <c r="M48" s="28">
        <f>SQRT((I48^2)*('Op_Area+Error'!$B$24^2)+(J48^2)*('Op_Area+Error'!$B$26^2)+(L48^2)*('Op_Area+Error'!$B$27^2)+(K48^2)*('Op_Area+Error'!$B$25^2))</f>
        <v>6.6642084363285065E-5</v>
      </c>
      <c r="N48" s="28"/>
      <c r="O48" s="28">
        <f>'Data &amp; ANOVA'!$S$7+(('Data &amp; ANOVA'!$S$7-$F$24)/(1-($O$3*$O$4)))*($O$3*$O$4*EXP(-(B48-$B$24)/$O$4)-EXP(-$O$3*(B48-$B$24)))</f>
        <v>0.15492570793003441</v>
      </c>
      <c r="P48" s="28">
        <f t="shared" si="2"/>
        <v>1.2571790970252211E-5</v>
      </c>
      <c r="R48" s="44">
        <f>A48*'Data &amp; ANOVA'!$U$22</f>
        <v>12.689655172413786</v>
      </c>
      <c r="S48" s="22">
        <v>90</v>
      </c>
      <c r="T48" s="22">
        <v>87.6</v>
      </c>
      <c r="U48" s="22">
        <f t="shared" si="3"/>
        <v>88.8</v>
      </c>
      <c r="V48" s="22">
        <f>(U48/100)*'Data &amp; ANOVA'!$S$7</f>
        <v>0.2021876228562296</v>
      </c>
      <c r="W48" s="22">
        <f>'Data &amp; ANOVA'!$S$7-V48</f>
        <v>2.5501141621506435E-2</v>
      </c>
      <c r="X48" s="22">
        <f t="shared" si="4"/>
        <v>2.1892564076870427</v>
      </c>
      <c r="Y48" s="28"/>
      <c r="Z48" s="28"/>
      <c r="AA48" s="28"/>
      <c r="AB48" s="28"/>
      <c r="AC48" s="28"/>
      <c r="AD48" s="28"/>
      <c r="AE48" s="28">
        <f>'Data &amp; ANOVA'!$S$7+(('Data &amp; ANOVA'!$S$7-$V$24)/(1-($AE$3*$AE$4)))*($AE$3*$AE$4*EXP(-(R48-$R$24)/$AE$4)-EXP(-$AE$3*(R48-$R$24)))</f>
        <v>0.18087836129746884</v>
      </c>
      <c r="AF48" s="28">
        <f t="shared" si="5"/>
        <v>4.540846281796789E-4</v>
      </c>
      <c r="AH48" s="44">
        <f>A48*'Data &amp; ANOVA'!$U$23</f>
        <v>12.510185185185211</v>
      </c>
      <c r="AI48" s="22">
        <v>93.6</v>
      </c>
      <c r="AJ48" s="22">
        <v>98.3</v>
      </c>
      <c r="AK48" s="22">
        <f t="shared" si="6"/>
        <v>95.949999999999989</v>
      </c>
      <c r="AL48" s="22">
        <f>(AK48/100)*'Data &amp; ANOVA'!$S$7</f>
        <v>0.2184673695163877</v>
      </c>
      <c r="AM48" s="22">
        <f>'Data &amp; ANOVA'!$S$7-AL48</f>
        <v>9.2213949613483281E-3</v>
      </c>
      <c r="AN48" s="22">
        <f t="shared" si="7"/>
        <v>3.2064533048696418</v>
      </c>
      <c r="AO48" s="28"/>
      <c r="AP48" s="28"/>
      <c r="AQ48" s="28"/>
      <c r="AR48" s="28"/>
      <c r="AS48" s="28"/>
      <c r="AT48" s="28"/>
      <c r="AU48" s="28">
        <f>'Data &amp; ANOVA'!$S$7+(('Data &amp; ANOVA'!$S$7-$AL$24)/(1-($AU$3*$AU$4)))*($AU$3*$AU$4*EXP(-(AH48-$AH$24)/$AU$4)-EXP(-$AU$3*(AH48-$AH$24)))</f>
        <v>0.19284172807903546</v>
      </c>
      <c r="AV48" s="28">
        <f t="shared" si="8"/>
        <v>6.5667349907574425E-4</v>
      </c>
      <c r="AX48" s="44">
        <f>A48*'Data &amp; ANOVA'!$U$24</f>
        <v>12.587666668603198</v>
      </c>
      <c r="AY48" s="22">
        <v>100</v>
      </c>
      <c r="AZ48" s="22">
        <v>98.8</v>
      </c>
      <c r="BA48" s="22">
        <f t="shared" si="9"/>
        <v>99.4</v>
      </c>
      <c r="BB48" s="22">
        <f>(BA48/100)*'Data &amp; ANOVA'!$S$7</f>
        <v>0.22632263189086965</v>
      </c>
      <c r="BC48" s="22">
        <f>'Data &amp; ANOVA'!$S$7-BB48</f>
        <v>1.3661325868663809E-3</v>
      </c>
      <c r="BD48" s="22">
        <f t="shared" si="10"/>
        <v>5.1159958097541081</v>
      </c>
      <c r="BE48" s="28"/>
      <c r="BF48" s="28"/>
      <c r="BG48" s="28"/>
      <c r="BH48" s="28"/>
      <c r="BI48" s="28"/>
      <c r="BJ48" s="28"/>
      <c r="BK48" s="28">
        <f>'Data &amp; ANOVA'!$S$7+(('Data &amp; ANOVA'!$S$7-$BB$24)/(1-($BK$3*$BK$4)))*($BK$3*$BK$4*EXP(-(AX48-$AX$24)/$BK$4)-EXP(-$BK$3*(AX48-$AX$24)))</f>
        <v>0.19771649137603647</v>
      </c>
      <c r="BL48" s="28">
        <f t="shared" si="11"/>
        <v>8.1831127515438024E-4</v>
      </c>
      <c r="BN48" s="44">
        <f>A48*'Data &amp; ANOVA'!$U$25</f>
        <v>12.460869567205561</v>
      </c>
      <c r="BO48" s="22"/>
      <c r="BP48" s="22">
        <v>100</v>
      </c>
      <c r="BQ48" s="22">
        <f t="shared" si="12"/>
        <v>100</v>
      </c>
      <c r="BR48" s="22">
        <f>(BQ48/100)*'Data &amp; ANOVA'!$S$7</f>
        <v>0.22768876447773603</v>
      </c>
      <c r="BS48" s="22">
        <f>'Data &amp; ANOVA'!$S$7-BR48</f>
        <v>0</v>
      </c>
      <c r="BT48" s="22" t="e">
        <f>LN(($H$22)/(BS48))</f>
        <v>#DIV/0!</v>
      </c>
      <c r="CA48" s="28">
        <f>'Data &amp; ANOVA'!$S$7+(('Data &amp; ANOVA'!$S$7-$BR$24)/(1-($CA$3*$CA$4)))*($CA$3*$CA$4*EXP(-(BN48-$BN$24)/$CA$4)-EXP(-$CA$3*(BN48-$BN$24)))</f>
        <v>0.20115311383460083</v>
      </c>
      <c r="CB48" s="28">
        <f t="shared" si="14"/>
        <v>7.0414075505452185E-4</v>
      </c>
    </row>
    <row r="49" spans="1:65" s="23" customFormat="1" x14ac:dyDescent="0.25">
      <c r="A49" s="23">
        <v>25</v>
      </c>
      <c r="B49" s="45">
        <f>A49*'Data &amp; ANOVA'!$U$21</f>
        <v>12.643668466036898</v>
      </c>
      <c r="C49" s="20">
        <v>72.5</v>
      </c>
      <c r="D49" s="20">
        <v>72.7</v>
      </c>
      <c r="E49" s="20">
        <f t="shared" si="0"/>
        <v>72.599999999999994</v>
      </c>
      <c r="F49" s="20">
        <f>(E49/100)*'Data &amp; ANOVA'!$S$7</f>
        <v>0.16530204301083634</v>
      </c>
      <c r="G49" s="20">
        <f>'Data &amp; ANOVA'!$S$7-F49</f>
        <v>6.2386721466899692E-2</v>
      </c>
      <c r="H49" s="20">
        <f t="shared" si="1"/>
        <v>1.293626672260483</v>
      </c>
      <c r="I49" s="28">
        <f>(1/(B49*60))*(1/('Op_Area+Error'!$B$31-F49))</f>
        <v>2.1129221057618563E-2</v>
      </c>
      <c r="J49" s="28">
        <f>(1/(B49*60))*((F49-$F$24)/(($F$24-'Op_Area+Error'!$B$31)*('Op_Area+Error'!$B$31-F49)))</f>
        <v>-1.5334019286059515E-2</v>
      </c>
      <c r="K49" s="28">
        <f>-LN(('Op_Area+Error'!$B$31-$F$24)/('Op_Area+Error'!$B$31-F49))/((B49*60)^2)</f>
        <v>-2.2478134293139462E-6</v>
      </c>
      <c r="L49" s="28">
        <f>(1/(B49*60))*(1/($F$24-'Op_Area+Error'!$B$31))</f>
        <v>-5.7952017715590474E-3</v>
      </c>
      <c r="M49" s="28">
        <f>SQRT((I49^2)*('Op_Area+Error'!$B$24^2)+(J49^2)*('Op_Area+Error'!$B$26^2)+(L49^2)*('Op_Area+Error'!$B$27^2)+(K49^2)*('Op_Area+Error'!$B$25^2))</f>
        <v>7.2653610999671387E-5</v>
      </c>
      <c r="N49" s="28"/>
      <c r="O49" s="28">
        <f>'Data &amp; ANOVA'!$S$7+(('Data &amp; ANOVA'!$S$7-$F$24)/(1-($O$3*$O$4)))*($O$3*$O$4*EXP(-(B49-$B$24)/$O$4)-EXP(-$O$3*(B49-$B$24)))</f>
        <v>0.15853643557658254</v>
      </c>
      <c r="P49" s="28">
        <f t="shared" si="2"/>
        <v>4.5773443954430371E-5</v>
      </c>
      <c r="R49" s="44">
        <f>A49*'Data &amp; ANOVA'!$U$22</f>
        <v>13.218390804597693</v>
      </c>
      <c r="S49" s="22">
        <v>92.6</v>
      </c>
      <c r="T49" s="22">
        <v>90</v>
      </c>
      <c r="U49" s="22">
        <f t="shared" si="3"/>
        <v>91.3</v>
      </c>
      <c r="V49" s="22">
        <f>(U49/100)*'Data &amp; ANOVA'!$S$7</f>
        <v>0.20787984196817297</v>
      </c>
      <c r="W49" s="22">
        <f>'Data &amp; ANOVA'!$S$7-V49</f>
        <v>1.9808922509563065E-2</v>
      </c>
      <c r="X49" s="22">
        <f t="shared" si="4"/>
        <v>2.4418471603275518</v>
      </c>
      <c r="Y49" s="28"/>
      <c r="Z49" s="28"/>
      <c r="AA49" s="28"/>
      <c r="AB49" s="28"/>
      <c r="AC49" s="28"/>
      <c r="AD49" s="28"/>
      <c r="AE49" s="28">
        <f>'Data &amp; ANOVA'!$S$7+(('Data &amp; ANOVA'!$S$7-$V$24)/(1-($AE$3*$AE$4)))*($AE$3*$AE$4*EXP(-(R49-$R$24)/$AE$4)-EXP(-$AE$3*(R49-$R$24)))</f>
        <v>0.18406424946916061</v>
      </c>
      <c r="AF49" s="28">
        <f t="shared" si="5"/>
        <v>5.6718244607901363E-4</v>
      </c>
      <c r="AH49" s="44">
        <f>A49*'Data &amp; ANOVA'!$U$23</f>
        <v>13.031442901234595</v>
      </c>
      <c r="AI49" s="22">
        <v>95.9</v>
      </c>
      <c r="AJ49" s="22">
        <v>100</v>
      </c>
      <c r="AK49" s="22">
        <f t="shared" si="6"/>
        <v>97.95</v>
      </c>
      <c r="AL49" s="22">
        <f>(AK49/100)*'Data &amp; ANOVA'!$S$7</f>
        <v>0.22302114480594246</v>
      </c>
      <c r="AM49" s="22">
        <f>'Data &amp; ANOVA'!$S$7-AL49</f>
        <v>4.667619671793577E-3</v>
      </c>
      <c r="AN49" s="22">
        <f t="shared" si="7"/>
        <v>3.8873303928377769</v>
      </c>
      <c r="AO49" s="28"/>
      <c r="AP49" s="28"/>
      <c r="AQ49" s="28"/>
      <c r="AR49" s="28"/>
      <c r="AS49" s="28"/>
      <c r="AT49" s="28"/>
      <c r="AU49" s="28">
        <f>'Data &amp; ANOVA'!$S$7+(('Data &amp; ANOVA'!$S$7-$AL$24)/(1-($AU$3*$AU$4)))*($AU$3*$AU$4*EXP(-(AH49-$AH$24)/$AU$4)-EXP(-$AU$3*(AH49-$AH$24)))</f>
        <v>0.19564260719843068</v>
      </c>
      <c r="AV49" s="28">
        <f t="shared" si="8"/>
        <v>7.4958432152593638E-4</v>
      </c>
      <c r="AX49" s="44">
        <f>A49*'Data &amp; ANOVA'!$U$24</f>
        <v>13.112152779794997</v>
      </c>
      <c r="AY49" s="22"/>
      <c r="AZ49" s="22">
        <v>100</v>
      </c>
      <c r="BA49" s="22">
        <f t="shared" si="9"/>
        <v>100</v>
      </c>
      <c r="BB49" s="22">
        <f>(BA49/100)*'Data &amp; ANOVA'!$S$7</f>
        <v>0.22768876447773603</v>
      </c>
      <c r="BC49" s="22">
        <f>'Data &amp; ANOVA'!$S$7-BB49</f>
        <v>0</v>
      </c>
      <c r="BD49" s="22" t="e">
        <f t="shared" si="10"/>
        <v>#DIV/0!</v>
      </c>
      <c r="BE49" s="28"/>
      <c r="BF49" s="28"/>
      <c r="BG49" s="28"/>
      <c r="BH49" s="28"/>
      <c r="BI49" s="28"/>
      <c r="BJ49" s="28"/>
      <c r="BK49" s="28">
        <f>'Data &amp; ANOVA'!$S$7+(('Data &amp; ANOVA'!$S$7-$BB$24)/(1-($BK$3*$BK$4)))*($BK$3*$BK$4*EXP(-(AX49-$AX$24)/$BK$4)-EXP(-$BK$3*(AX49-$AX$24)))</f>
        <v>0.20031017714773119</v>
      </c>
      <c r="BL49" s="28">
        <f t="shared" si="11"/>
        <v>7.4958704418670152E-4</v>
      </c>
    </row>
    <row r="50" spans="1:65" s="23" customFormat="1" x14ac:dyDescent="0.25">
      <c r="A50" s="23">
        <v>26</v>
      </c>
      <c r="B50" s="45">
        <f>A50*'Data &amp; ANOVA'!$U$21</f>
        <v>13.149415204678373</v>
      </c>
      <c r="C50" s="20">
        <v>75.099999999999994</v>
      </c>
      <c r="D50" s="20">
        <v>75.8</v>
      </c>
      <c r="E50" s="20">
        <f t="shared" si="0"/>
        <v>75.449999999999989</v>
      </c>
      <c r="F50" s="20">
        <f>(E50/100)*'Data &amp; ANOVA'!$S$7</f>
        <v>0.1717911727984518</v>
      </c>
      <c r="G50" s="20">
        <f>'Data &amp; ANOVA'!$S$7-F50</f>
        <v>5.5897591679284236E-2</v>
      </c>
      <c r="H50" s="20">
        <f t="shared" si="1"/>
        <v>1.4034578314139776</v>
      </c>
      <c r="I50" s="28">
        <f>(1/(B50*60))*(1/('Op_Area+Error'!$B$31-F50))</f>
        <v>2.267510014800048E-2</v>
      </c>
      <c r="J50" s="28">
        <f>(1/(B50*60))*((F50-$F$24)/(($F$24-'Op_Area+Error'!$B$31)*('Op_Area+Error'!$B$31-F50)))</f>
        <v>-1.7102790752270631E-2</v>
      </c>
      <c r="K50" s="28">
        <f>-LN(('Op_Area+Error'!$B$31-$F$24)/('Op_Area+Error'!$B$31-F50))/((B50*60)^2)</f>
        <v>-2.2546752100644061E-6</v>
      </c>
      <c r="L50" s="28">
        <f>(1/(B50*60))*(1/($F$24-'Op_Area+Error'!$B$31))</f>
        <v>-5.5723093957298526E-3</v>
      </c>
      <c r="M50" s="28">
        <f>SQRT((I50^2)*('Op_Area+Error'!$B$24^2)+(J50^2)*('Op_Area+Error'!$B$26^2)+(L50^2)*('Op_Area+Error'!$B$27^2)+(K50^2)*('Op_Area+Error'!$B$25^2))</f>
        <v>7.9704784054279639E-5</v>
      </c>
      <c r="N50" s="28"/>
      <c r="O50" s="28">
        <f>'Data &amp; ANOVA'!$S$7+(('Data &amp; ANOVA'!$S$7-$F$24)/(1-($O$3*$O$4)))*($O$3*$O$4*EXP(-(B50-$B$24)/$O$4)-EXP(-$O$3*(B50-$B$24)))</f>
        <v>0.16196798838082921</v>
      </c>
      <c r="P50" s="28">
        <f t="shared" si="2"/>
        <v>9.6494952102623224E-5</v>
      </c>
      <c r="R50" s="44">
        <f>A50*'Data &amp; ANOVA'!$U$22</f>
        <v>13.747126436781601</v>
      </c>
      <c r="S50" s="22">
        <v>95</v>
      </c>
      <c r="T50" s="22">
        <v>92.4</v>
      </c>
      <c r="U50" s="22">
        <f t="shared" si="3"/>
        <v>93.7</v>
      </c>
      <c r="V50" s="22">
        <f>(U50/100)*'Data &amp; ANOVA'!$S$7</f>
        <v>0.21334437231563869</v>
      </c>
      <c r="W50" s="22">
        <f>'Data &amp; ANOVA'!$S$7-V50</f>
        <v>1.4344392162097347E-2</v>
      </c>
      <c r="X50" s="22">
        <f t="shared" si="4"/>
        <v>2.764620552590606</v>
      </c>
      <c r="Y50" s="28"/>
      <c r="Z50" s="28"/>
      <c r="AA50" s="28"/>
      <c r="AB50" s="28"/>
      <c r="AC50" s="28"/>
      <c r="AD50" s="28"/>
      <c r="AE50" s="28">
        <f>'Data &amp; ANOVA'!$S$7+(('Data &amp; ANOVA'!$S$7-$V$24)/(1-($AE$3*$AE$4)))*($AE$3*$AE$4*EXP(-(R50-$R$24)/$AE$4)-EXP(-$AE$3*(R50-$R$24)))</f>
        <v>0.18703330839765867</v>
      </c>
      <c r="AF50" s="28">
        <f t="shared" si="5"/>
        <v>6.9227208449603014E-4</v>
      </c>
      <c r="AH50" s="44">
        <f>A50*'Data &amp; ANOVA'!$U$23</f>
        <v>13.552700617283978</v>
      </c>
      <c r="AI50" s="22">
        <v>97.8</v>
      </c>
      <c r="AJ50" s="22"/>
      <c r="AK50" s="22">
        <f t="shared" si="6"/>
        <v>97.8</v>
      </c>
      <c r="AL50" s="22">
        <f>(AK50/100)*'Data &amp; ANOVA'!$S$7</f>
        <v>0.22267961165922584</v>
      </c>
      <c r="AM50" s="22">
        <f>'Data &amp; ANOVA'!$S$7-AL50</f>
        <v>5.009152818510193E-3</v>
      </c>
      <c r="AN50" s="22">
        <f t="shared" si="7"/>
        <v>3.8167128256238212</v>
      </c>
      <c r="AO50" s="28"/>
      <c r="AP50" s="28"/>
      <c r="AQ50" s="28"/>
      <c r="AR50" s="28"/>
      <c r="AS50" s="28"/>
      <c r="AT50" s="28"/>
      <c r="AU50" s="28">
        <f>'Data &amp; ANOVA'!$S$7+(('Data &amp; ANOVA'!$S$7-$AL$24)/(1-($AU$3*$AU$4)))*($AU$3*$AU$4*EXP(-(AH50-$AH$24)/$AU$4)-EXP(-$AU$3*(AH50-$AH$24)))</f>
        <v>0.19821836234028556</v>
      </c>
      <c r="AV50" s="28">
        <f t="shared" si="8"/>
        <v>5.9835271824335641E-4</v>
      </c>
    </row>
    <row r="51" spans="1:65" s="23" customFormat="1" x14ac:dyDescent="0.25">
      <c r="A51" s="23">
        <v>27</v>
      </c>
      <c r="B51" s="45">
        <f>A51*'Data &amp; ANOVA'!$U$21</f>
        <v>13.655161943319849</v>
      </c>
      <c r="C51" s="20">
        <v>77.7</v>
      </c>
      <c r="D51" s="20">
        <v>78.099999999999994</v>
      </c>
      <c r="E51" s="20">
        <f t="shared" si="0"/>
        <v>77.900000000000006</v>
      </c>
      <c r="F51" s="20">
        <f>(E51/100)*'Data &amp; ANOVA'!$S$7</f>
        <v>0.17736954752815637</v>
      </c>
      <c r="G51" s="20">
        <f>'Data &amp; ANOVA'!$S$7-F51</f>
        <v>5.0319216949579665E-2</v>
      </c>
      <c r="H51" s="20">
        <f t="shared" si="1"/>
        <v>1.5085920771308008</v>
      </c>
      <c r="I51" s="28">
        <f>(1/(B51*60))*(1/('Op_Area+Error'!$B$31-F51))</f>
        <v>2.4255935016706417E-2</v>
      </c>
      <c r="J51" s="28">
        <f>(1/(B51*60))*((F51-$F$24)/(($F$24-'Op_Area+Error'!$B$31)*('Op_Area+Error'!$B$31-F51)))</f>
        <v>-1.889000745044804E-2</v>
      </c>
      <c r="K51" s="28">
        <f>-LN(('Op_Area+Error'!$B$31-$F$24)/('Op_Area+Error'!$B$31-F51))/((B51*60)^2)</f>
        <v>-2.2473753431643603E-6</v>
      </c>
      <c r="L51" s="28">
        <f>(1/(B51*60))*(1/($F$24-'Op_Area+Error'!$B$31))</f>
        <v>-5.3659275662583774E-3</v>
      </c>
      <c r="M51" s="28">
        <f>SQRT((I51^2)*('Op_Area+Error'!$B$24^2)+(J51^2)*('Op_Area+Error'!$B$26^2)+(L51^2)*('Op_Area+Error'!$B$27^2)+(K51^2)*('Op_Area+Error'!$B$25^2))</f>
        <v>8.6881404618163624E-5</v>
      </c>
      <c r="N51" s="28"/>
      <c r="O51" s="28">
        <f>'Data &amp; ANOVA'!$S$7+(('Data &amp; ANOVA'!$S$7-$F$24)/(1-($O$3*$O$4)))*($O$3*$O$4*EXP(-(B51-$B$24)/$O$4)-EXP(-$O$3*(B51-$B$24)))</f>
        <v>0.1652292572265241</v>
      </c>
      <c r="P51" s="28">
        <f t="shared" si="2"/>
        <v>1.4738664860790662E-4</v>
      </c>
      <c r="R51" s="44">
        <f>A51*'Data &amp; ANOVA'!$U$22</f>
        <v>14.275862068965509</v>
      </c>
      <c r="S51" s="22">
        <v>97.3</v>
      </c>
      <c r="T51" s="22">
        <v>94.5</v>
      </c>
      <c r="U51" s="22">
        <f t="shared" si="3"/>
        <v>95.9</v>
      </c>
      <c r="V51" s="22">
        <f>(U51/100)*'Data &amp; ANOVA'!$S$7</f>
        <v>0.21835352513414888</v>
      </c>
      <c r="W51" s="22">
        <f>'Data &amp; ANOVA'!$S$7-V51</f>
        <v>9.3352393435871539E-3</v>
      </c>
      <c r="X51" s="22">
        <f t="shared" si="4"/>
        <v>3.1941832122778315</v>
      </c>
      <c r="Y51" s="28"/>
      <c r="Z51" s="28"/>
      <c r="AA51" s="28"/>
      <c r="AB51" s="28"/>
      <c r="AC51" s="28"/>
      <c r="AD51" s="28"/>
      <c r="AE51" s="28">
        <f>'Data &amp; ANOVA'!$S$7+(('Data &amp; ANOVA'!$S$7-$V$24)/(1-($AE$3*$AE$4)))*($AE$3*$AE$4*EXP(-(R51-$R$24)/$AE$4)-EXP(-$AE$3*(R51-$R$24)))</f>
        <v>0.18980029512295449</v>
      </c>
      <c r="AF51" s="28">
        <f t="shared" si="5"/>
        <v>8.1528694407217203E-4</v>
      </c>
      <c r="AH51" s="44">
        <f>A51*'Data &amp; ANOVA'!$U$23</f>
        <v>14.073958333333362</v>
      </c>
      <c r="AI51" s="22">
        <v>100</v>
      </c>
      <c r="AJ51" s="22"/>
      <c r="AK51" s="22">
        <f t="shared" si="6"/>
        <v>100</v>
      </c>
      <c r="AL51" s="22">
        <f>(AK51/100)*'Data &amp; ANOVA'!$S$7</f>
        <v>0.22768876447773603</v>
      </c>
      <c r="AM51" s="22">
        <f>'Data &amp; ANOVA'!$S$7-AL51</f>
        <v>0</v>
      </c>
      <c r="AN51" s="22" t="e">
        <f t="shared" si="7"/>
        <v>#DIV/0!</v>
      </c>
      <c r="AO51" s="28"/>
      <c r="AP51" s="28"/>
      <c r="AQ51" s="28"/>
      <c r="AR51" s="28"/>
      <c r="AS51" s="28"/>
      <c r="AT51" s="28"/>
      <c r="AU51" s="28">
        <f>'Data &amp; ANOVA'!$S$7+(('Data &amp; ANOVA'!$S$7-$AL$24)/(1-($AU$3*$AU$4)))*($AU$3*$AU$4*EXP(-(AH51-$AH$24)/$AU$4)-EXP(-$AU$3*(AH51-$AH$24)))</f>
        <v>0.20058708782564455</v>
      </c>
      <c r="AV51" s="28">
        <f t="shared" si="8"/>
        <v>7.3450087735452065E-4</v>
      </c>
    </row>
    <row r="52" spans="1:65" s="15" customFormat="1" x14ac:dyDescent="0.25">
      <c r="A52" s="15">
        <v>28</v>
      </c>
      <c r="B52" s="43">
        <f>A52*'Data &amp; ANOVA'!$U$21</f>
        <v>14.160908681961326</v>
      </c>
      <c r="C52" s="9">
        <v>80</v>
      </c>
      <c r="D52" s="9">
        <v>80.5</v>
      </c>
      <c r="E52" s="9">
        <f t="shared" si="0"/>
        <v>80.25</v>
      </c>
      <c r="F52" s="9">
        <f>(E52/100)*'Data &amp; ANOVA'!$S$7</f>
        <v>0.18272023349338318</v>
      </c>
      <c r="G52" s="9">
        <f>'Data &amp; ANOVA'!$S$7-F52</f>
        <v>4.4968530984352856E-2</v>
      </c>
      <c r="H52" s="9">
        <f t="shared" si="1"/>
        <v>1.6210161943073771</v>
      </c>
      <c r="I52" s="26"/>
      <c r="J52" s="26"/>
      <c r="K52" s="26"/>
      <c r="L52" s="26"/>
      <c r="M52" s="26"/>
      <c r="N52" s="26"/>
      <c r="O52" s="28">
        <f>'Data &amp; ANOVA'!$S$7+(('Data &amp; ANOVA'!$S$7-$F$24)/(1-($O$3*$O$4)))*($O$3*$O$4*EXP(-(B52-$B$24)/$O$4)-EXP(-$O$3*(B52-$B$24)))</f>
        <v>0.16832869196109046</v>
      </c>
      <c r="P52" s="28">
        <f t="shared" si="2"/>
        <v>2.0711646767570621E-4</v>
      </c>
      <c r="Q52" s="23"/>
      <c r="R52" s="43">
        <f>A52*'Data &amp; ANOVA'!$U$22</f>
        <v>14.804597701149417</v>
      </c>
      <c r="S52" s="9">
        <v>99.2</v>
      </c>
      <c r="T52" s="9">
        <v>97.1</v>
      </c>
      <c r="U52" s="9">
        <f t="shared" si="3"/>
        <v>98.15</v>
      </c>
      <c r="V52" s="9">
        <f>(U52/100)*'Data &amp; ANOVA'!$S$7</f>
        <v>0.22347652233489793</v>
      </c>
      <c r="W52" s="9">
        <f>'Data &amp; ANOVA'!$S$7-V52</f>
        <v>4.2122421428381074E-3</v>
      </c>
      <c r="X52" s="9">
        <f t="shared" si="4"/>
        <v>3.9899845468978601</v>
      </c>
      <c r="Y52" s="26"/>
      <c r="Z52" s="26"/>
      <c r="AA52" s="26"/>
      <c r="AB52" s="26"/>
      <c r="AC52" s="26"/>
      <c r="AD52" s="26"/>
      <c r="AE52" s="28">
        <f>'Data &amp; ANOVA'!$S$7+(('Data &amp; ANOVA'!$S$7-$V$24)/(1-($AE$3*$AE$4)))*($AE$3*$AE$4*EXP(-(R52-$R$24)/$AE$4)-EXP(-$AE$3*(R52-$R$24)))</f>
        <v>0.19237896244441852</v>
      </c>
      <c r="AF52" s="28">
        <f t="shared" si="5"/>
        <v>9.6705823114195369E-4</v>
      </c>
      <c r="AG52" s="23"/>
      <c r="AW52" s="23"/>
      <c r="BM52" s="23"/>
    </row>
    <row r="53" spans="1:65" s="15" customFormat="1" x14ac:dyDescent="0.25">
      <c r="A53" s="15">
        <v>29</v>
      </c>
      <c r="B53" s="43">
        <f>A53*'Data &amp; ANOVA'!$U$21</f>
        <v>14.666655420602801</v>
      </c>
      <c r="C53" s="9">
        <v>82.4</v>
      </c>
      <c r="D53" s="9">
        <v>82.9</v>
      </c>
      <c r="E53" s="9">
        <f t="shared" si="0"/>
        <v>82.65</v>
      </c>
      <c r="F53" s="9">
        <f>(E53/100)*'Data &amp; ANOVA'!$S$7</f>
        <v>0.18818476384084884</v>
      </c>
      <c r="G53" s="9">
        <f>'Data &amp; ANOVA'!$S$7-F53</f>
        <v>3.9504000636887193E-2</v>
      </c>
      <c r="H53" s="9">
        <f t="shared" si="1"/>
        <v>1.7505771792616398</v>
      </c>
      <c r="I53" s="26"/>
      <c r="J53" s="26"/>
      <c r="K53" s="26"/>
      <c r="L53" s="26"/>
      <c r="M53" s="26"/>
      <c r="N53" s="26"/>
      <c r="O53" s="28">
        <f>'Data &amp; ANOVA'!$S$7+(('Data &amp; ANOVA'!$S$7-$F$24)/(1-($O$3*$O$4)))*($O$3*$O$4*EXP(-(B53-$B$24)/$O$4)-EXP(-$O$3*(B53-$B$24)))</f>
        <v>0.17127432320632729</v>
      </c>
      <c r="P53" s="28">
        <f t="shared" si="2"/>
        <v>2.8596300245367742E-4</v>
      </c>
      <c r="Q53" s="23"/>
      <c r="R53" s="43">
        <f>A53*'Data &amp; ANOVA'!$U$22</f>
        <v>15.333333333333325</v>
      </c>
      <c r="S53" s="9">
        <v>100</v>
      </c>
      <c r="T53" s="9">
        <v>99</v>
      </c>
      <c r="U53" s="9">
        <f t="shared" si="3"/>
        <v>99.5</v>
      </c>
      <c r="V53" s="9">
        <f>(U53/100)*'Data &amp; ANOVA'!$S$7</f>
        <v>0.22655032065534736</v>
      </c>
      <c r="W53" s="9">
        <f>'Data &amp; ANOVA'!$S$7-V53</f>
        <v>1.1384438223886739E-3</v>
      </c>
      <c r="X53" s="9">
        <f t="shared" si="4"/>
        <v>5.2983173665480425</v>
      </c>
      <c r="Y53" s="26"/>
      <c r="Z53" s="26"/>
      <c r="AA53" s="26"/>
      <c r="AB53" s="26"/>
      <c r="AC53" s="26"/>
      <c r="AD53" s="26"/>
      <c r="AE53" s="28">
        <f>'Data &amp; ANOVA'!$S$7+(('Data &amp; ANOVA'!$S$7-$V$24)/(1-($AE$3*$AE$4)))*($AE$3*$AE$4*EXP(-(R53-$R$24)/$AE$4)-EXP(-$AE$3*(R53-$R$24)))</f>
        <v>0.19478212721220572</v>
      </c>
      <c r="AF53" s="28">
        <f t="shared" si="5"/>
        <v>1.0092181146408672E-3</v>
      </c>
      <c r="AG53" s="23"/>
      <c r="AW53" s="23"/>
      <c r="BM53" s="23"/>
    </row>
    <row r="54" spans="1:65" s="15" customFormat="1" x14ac:dyDescent="0.25">
      <c r="A54" s="15">
        <v>30</v>
      </c>
      <c r="B54" s="43">
        <f>A54*'Data &amp; ANOVA'!$U$21</f>
        <v>15.172402159244276</v>
      </c>
      <c r="C54" s="9">
        <v>85</v>
      </c>
      <c r="D54" s="9">
        <v>85.3</v>
      </c>
      <c r="E54" s="9">
        <f t="shared" si="0"/>
        <v>85.15</v>
      </c>
      <c r="F54" s="9">
        <f>(E54/100)*'Data &amp; ANOVA'!$S$7</f>
        <v>0.19387698295279224</v>
      </c>
      <c r="G54" s="9">
        <f>'Data &amp; ANOVA'!$S$7-F54</f>
        <v>3.3811781524943796E-2</v>
      </c>
      <c r="H54" s="9">
        <f t="shared" si="1"/>
        <v>1.9061698204057993</v>
      </c>
      <c r="I54" s="26"/>
      <c r="J54" s="26"/>
      <c r="K54" s="26"/>
      <c r="L54" s="26"/>
      <c r="M54" s="26"/>
      <c r="N54" s="26"/>
      <c r="O54" s="28">
        <f>'Data &amp; ANOVA'!$S$7+(('Data &amp; ANOVA'!$S$7-$F$24)/(1-($O$3*$O$4)))*($O$3*$O$4*EXP(-(B54-$B$24)/$O$4)-EXP(-$O$3*(B54-$B$24)))</f>
        <v>0.17407378312252852</v>
      </c>
      <c r="P54" s="28">
        <f t="shared" si="2"/>
        <v>3.921667235173567E-4</v>
      </c>
      <c r="Q54" s="23"/>
      <c r="R54" s="43">
        <f>A54*'Data &amp; ANOVA'!$U$22</f>
        <v>15.862068965517231</v>
      </c>
      <c r="S54" s="9"/>
      <c r="T54" s="9">
        <v>100</v>
      </c>
      <c r="U54" s="9">
        <f t="shared" si="3"/>
        <v>100</v>
      </c>
      <c r="V54" s="9">
        <f>(U54/100)*'Data &amp; ANOVA'!$S$7</f>
        <v>0.22768876447773603</v>
      </c>
      <c r="W54" s="9">
        <f>'Data &amp; ANOVA'!$S$7-V54</f>
        <v>0</v>
      </c>
      <c r="X54" s="9" t="e">
        <f t="shared" si="4"/>
        <v>#DIV/0!</v>
      </c>
      <c r="Y54" s="26"/>
      <c r="Z54" s="26"/>
      <c r="AA54" s="26"/>
      <c r="AB54" s="26"/>
      <c r="AC54" s="26"/>
      <c r="AD54" s="26"/>
      <c r="AE54" s="28">
        <f>'Data &amp; ANOVA'!$S$7+(('Data &amp; ANOVA'!$S$7-$V$24)/(1-($AE$3*$AE$4)))*($AE$3*$AE$4*EXP(-(R54-$R$24)/$AE$4)-EXP(-$AE$3*(R54-$R$24)))</f>
        <v>0.19702173399866835</v>
      </c>
      <c r="AF54" s="28">
        <f t="shared" si="5"/>
        <v>9.4046675840406648E-4</v>
      </c>
      <c r="AG54" s="23"/>
      <c r="AW54" s="23"/>
      <c r="BM54" s="23"/>
    </row>
    <row r="55" spans="1:65" s="15" customFormat="1" x14ac:dyDescent="0.25">
      <c r="A55" s="15">
        <v>31</v>
      </c>
      <c r="B55" s="43">
        <f>A55*'Data &amp; ANOVA'!$U$21</f>
        <v>15.678148897885753</v>
      </c>
      <c r="C55" s="9">
        <v>87.2</v>
      </c>
      <c r="D55" s="9">
        <v>87.6</v>
      </c>
      <c r="E55" s="9">
        <f t="shared" si="0"/>
        <v>87.4</v>
      </c>
      <c r="F55" s="9">
        <f>(E55/100)*'Data &amp; ANOVA'!$S$7</f>
        <v>0.19899998015354131</v>
      </c>
      <c r="G55" s="9">
        <f>'Data &amp; ANOVA'!$S$7-F55</f>
        <v>2.8688784324194722E-2</v>
      </c>
      <c r="H55" s="9">
        <f t="shared" si="1"/>
        <v>2.0704728716970764</v>
      </c>
      <c r="I55" s="26"/>
      <c r="J55" s="26"/>
      <c r="K55" s="26"/>
      <c r="L55" s="26"/>
      <c r="M55" s="26"/>
      <c r="N55" s="26"/>
      <c r="O55" s="28">
        <f>'Data &amp; ANOVA'!$S$7+(('Data &amp; ANOVA'!$S$7-$F$24)/(1-($O$3*$O$4)))*($O$3*$O$4*EXP(-(B55-$B$24)/$O$4)-EXP(-$O$3*(B55-$B$24)))</f>
        <v>0.17673432516090562</v>
      </c>
      <c r="P55" s="28">
        <f t="shared" si="2"/>
        <v>4.9575939225108266E-4</v>
      </c>
      <c r="Q55" s="23"/>
      <c r="AG55" s="23"/>
      <c r="AW55" s="23"/>
      <c r="BM55" s="23"/>
    </row>
    <row r="56" spans="1:65" s="15" customFormat="1" x14ac:dyDescent="0.25">
      <c r="A56" s="15">
        <v>32</v>
      </c>
      <c r="B56" s="43">
        <f>A56*'Data &amp; ANOVA'!$U$21</f>
        <v>16.183895636527229</v>
      </c>
      <c r="C56" s="9">
        <v>88.6</v>
      </c>
      <c r="D56" s="9">
        <v>89.8</v>
      </c>
      <c r="E56" s="9">
        <f t="shared" si="0"/>
        <v>89.199999999999989</v>
      </c>
      <c r="F56" s="9">
        <f>(E56/100)*'Data &amp; ANOVA'!$S$7</f>
        <v>0.20309837791414051</v>
      </c>
      <c r="G56" s="9">
        <f>'Data &amp; ANOVA'!$S$7-F56</f>
        <v>2.4590386563595523E-2</v>
      </c>
      <c r="H56" s="9">
        <f t="shared" si="1"/>
        <v>2.2246235515243327</v>
      </c>
      <c r="I56" s="26"/>
      <c r="J56" s="26"/>
      <c r="K56" s="26"/>
      <c r="L56" s="26"/>
      <c r="M56" s="26"/>
      <c r="N56" s="26"/>
      <c r="O56" s="28">
        <f>'Data &amp; ANOVA'!$S$7+(('Data &amp; ANOVA'!$S$7-$F$24)/(1-($O$3*$O$4)))*($O$3*$O$4*EXP(-(B56-$B$24)/$O$4)-EXP(-$O$3*(B56-$B$24)))</f>
        <v>0.17926284284560315</v>
      </c>
      <c r="P56" s="28">
        <f t="shared" si="2"/>
        <v>5.6813273200347438E-4</v>
      </c>
      <c r="Q56" s="23"/>
      <c r="AG56" s="23"/>
      <c r="AW56" s="23"/>
      <c r="BM56" s="23"/>
    </row>
    <row r="57" spans="1:65" s="15" customFormat="1" x14ac:dyDescent="0.25">
      <c r="A57" s="15">
        <v>33</v>
      </c>
      <c r="B57" s="43">
        <f>A57*'Data &amp; ANOVA'!$U$21</f>
        <v>16.689642375168706</v>
      </c>
      <c r="C57" s="9">
        <v>90.7</v>
      </c>
      <c r="D57" s="9">
        <v>91.7</v>
      </c>
      <c r="E57" s="9">
        <f t="shared" si="0"/>
        <v>91.2</v>
      </c>
      <c r="F57" s="9">
        <f>(E57/100)*'Data &amp; ANOVA'!$S$7</f>
        <v>0.20765215320369526</v>
      </c>
      <c r="G57" s="9">
        <f>'Data &amp; ANOVA'!$S$7-F57</f>
        <v>2.0036611274040772E-2</v>
      </c>
      <c r="H57" s="9">
        <f t="shared" si="1"/>
        <v>2.4294179641703471</v>
      </c>
      <c r="I57" s="26"/>
      <c r="J57" s="26"/>
      <c r="K57" s="26"/>
      <c r="L57" s="26"/>
      <c r="M57" s="26"/>
      <c r="N57" s="26"/>
      <c r="O57" s="28">
        <f>'Data &amp; ANOVA'!$S$7+(('Data &amp; ANOVA'!$S$7-$F$24)/(1-($O$3*$O$4)))*($O$3*$O$4*EXP(-(B57-$B$24)/$O$4)-EXP(-$O$3*(B57-$B$24)))</f>
        <v>0.18166588762880054</v>
      </c>
      <c r="P57" s="28">
        <f t="shared" si="2"/>
        <v>6.752859985289586E-4</v>
      </c>
      <c r="Q57" s="23"/>
      <c r="AG57" s="23"/>
      <c r="AW57" s="23"/>
      <c r="BM57" s="23"/>
    </row>
    <row r="58" spans="1:65" s="15" customFormat="1" x14ac:dyDescent="0.25">
      <c r="A58" s="15">
        <v>34</v>
      </c>
      <c r="B58" s="43">
        <f>A58*'Data &amp; ANOVA'!$U$21</f>
        <v>17.19538911381018</v>
      </c>
      <c r="C58" s="9">
        <v>92.6</v>
      </c>
      <c r="D58" s="9">
        <v>93.8</v>
      </c>
      <c r="E58" s="9">
        <f t="shared" si="0"/>
        <v>93.199999999999989</v>
      </c>
      <c r="F58" s="9">
        <f>(E58/100)*'Data &amp; ANOVA'!$S$7</f>
        <v>0.21220592849324996</v>
      </c>
      <c r="G58" s="9">
        <f>'Data &amp; ANOVA'!$S$7-F58</f>
        <v>1.5482835984486076E-2</v>
      </c>
      <c r="H58" s="9">
        <f t="shared" si="1"/>
        <v>2.6872470734724452</v>
      </c>
      <c r="I58" s="26"/>
      <c r="J58" s="26"/>
      <c r="K58" s="26"/>
      <c r="L58" s="26"/>
      <c r="M58" s="26"/>
      <c r="N58" s="26"/>
      <c r="O58" s="28">
        <f>'Data &amp; ANOVA'!$S$7+(('Data &amp; ANOVA'!$S$7-$F$24)/(1-($O$3*$O$4)))*($O$3*$O$4*EXP(-(B58-$B$24)/$O$4)-EXP(-$O$3*(B58-$B$24)))</f>
        <v>0.18394968586245911</v>
      </c>
      <c r="P58" s="28">
        <f t="shared" si="2"/>
        <v>7.9841524761012231E-4</v>
      </c>
      <c r="Q58" s="23"/>
      <c r="AG58" s="23"/>
      <c r="AW58" s="23"/>
      <c r="BM58" s="23"/>
    </row>
    <row r="59" spans="1:65" s="15" customFormat="1" x14ac:dyDescent="0.25">
      <c r="A59" s="15">
        <v>35</v>
      </c>
      <c r="B59" s="43">
        <f>A59*'Data &amp; ANOVA'!$U$21</f>
        <v>17.701135852451657</v>
      </c>
      <c r="C59" s="9">
        <v>94.5</v>
      </c>
      <c r="D59" s="9">
        <v>95.4</v>
      </c>
      <c r="E59" s="9">
        <f t="shared" si="0"/>
        <v>94.95</v>
      </c>
      <c r="F59" s="9">
        <f>(E59/100)*'Data &amp; ANOVA'!$S$7</f>
        <v>0.21619048187161036</v>
      </c>
      <c r="G59" s="9">
        <f>'Data &amp; ANOVA'!$S$7-F59</f>
        <v>1.1498282606125676E-2</v>
      </c>
      <c r="H59" s="9">
        <f t="shared" si="1"/>
        <v>2.9847814423672387</v>
      </c>
      <c r="I59" s="26"/>
      <c r="J59" s="26"/>
      <c r="K59" s="26"/>
      <c r="L59" s="26"/>
      <c r="M59" s="26"/>
      <c r="N59" s="26"/>
      <c r="O59" s="28">
        <f>'Data &amp; ANOVA'!$S$7+(('Data &amp; ANOVA'!$S$7-$F$24)/(1-($O$3*$O$4)))*($O$3*$O$4*EXP(-(B59-$B$24)/$O$4)-EXP(-$O$3*(B59-$B$24)))</f>
        <v>0.18612015492927525</v>
      </c>
      <c r="P59" s="28">
        <f t="shared" si="2"/>
        <v>9.0422456241892461E-4</v>
      </c>
      <c r="Q59" s="23"/>
      <c r="AG59" s="23"/>
      <c r="AW59" s="23"/>
      <c r="BM59" s="23"/>
    </row>
    <row r="60" spans="1:65" s="15" customFormat="1" x14ac:dyDescent="0.25">
      <c r="A60" s="15">
        <v>36</v>
      </c>
      <c r="B60" s="43">
        <f>A60*'Data &amp; ANOVA'!$U$21</f>
        <v>18.206882591093134</v>
      </c>
      <c r="C60" s="9">
        <v>96.2</v>
      </c>
      <c r="D60" s="9">
        <v>97.1</v>
      </c>
      <c r="E60" s="9">
        <f t="shared" si="0"/>
        <v>96.65</v>
      </c>
      <c r="F60" s="9">
        <f>(E60/100)*'Data &amp; ANOVA'!$S$7</f>
        <v>0.22006119086773188</v>
      </c>
      <c r="G60" s="9">
        <f>'Data &amp; ANOVA'!$S$7-F60</f>
        <v>7.6275736100041569E-3</v>
      </c>
      <c r="H60" s="9">
        <f t="shared" si="1"/>
        <v>3.3952093398175327</v>
      </c>
      <c r="I60" s="26"/>
      <c r="J60" s="26"/>
      <c r="K60" s="26"/>
      <c r="L60" s="26"/>
      <c r="M60" s="26"/>
      <c r="N60" s="26"/>
      <c r="O60" s="28">
        <f>'Data &amp; ANOVA'!$S$7+(('Data &amp; ANOVA'!$S$7-$F$24)/(1-($O$3*$O$4)))*($O$3*$O$4*EXP(-(B60-$B$24)/$O$4)-EXP(-$O$3*(B60-$B$24)))</f>
        <v>0.18818291857389549</v>
      </c>
      <c r="P60" s="28">
        <f t="shared" si="2"/>
        <v>1.0162242444399765E-3</v>
      </c>
      <c r="Q60" s="23"/>
      <c r="AG60" s="23"/>
      <c r="AW60" s="23"/>
      <c r="BM60" s="23"/>
    </row>
    <row r="61" spans="1:65" s="15" customFormat="1" ht="18" customHeight="1" x14ac:dyDescent="0.5">
      <c r="A61" s="15">
        <v>37</v>
      </c>
      <c r="B61" s="43">
        <f>A61*'Data &amp; ANOVA'!$U$21</f>
        <v>18.712629329734607</v>
      </c>
      <c r="C61" s="9">
        <v>97.6</v>
      </c>
      <c r="D61" s="9">
        <v>98.8</v>
      </c>
      <c r="E61" s="9">
        <f t="shared" si="0"/>
        <v>98.199999999999989</v>
      </c>
      <c r="F61" s="9">
        <f>(E61/100)*'Data &amp; ANOVA'!$S$7</f>
        <v>0.22359036671713675</v>
      </c>
      <c r="G61" s="9">
        <f>'Data &amp; ANOVA'!$S$7-F61</f>
        <v>4.0983977605992816E-3</v>
      </c>
      <c r="H61" s="9">
        <f t="shared" si="1"/>
        <v>4.0163830207523805</v>
      </c>
      <c r="I61" s="26"/>
      <c r="J61" s="26"/>
      <c r="K61" s="26"/>
      <c r="L61" s="26"/>
      <c r="M61" s="26"/>
      <c r="N61" s="26"/>
      <c r="O61" s="28">
        <f>'Data &amp; ANOVA'!$S$7+(('Data &amp; ANOVA'!$S$7-$F$24)/(1-($O$3*$O$4)))*($O$3*$O$4*EXP(-(B61-$B$24)/$O$4)-EXP(-$O$3*(B61-$B$24)))</f>
        <v>0.19014332147373086</v>
      </c>
      <c r="P61" s="28">
        <f t="shared" si="2"/>
        <v>1.1187048355144405E-3</v>
      </c>
      <c r="Q61" s="87"/>
      <c r="AG61" s="23"/>
      <c r="AW61" s="86"/>
      <c r="BM61" s="23"/>
    </row>
    <row r="62" spans="1:65" s="15" customFormat="1" ht="18" customHeight="1" x14ac:dyDescent="0.5">
      <c r="A62" s="15">
        <v>38</v>
      </c>
      <c r="B62" s="43">
        <f>A62*'Data &amp; ANOVA'!$U$21</f>
        <v>19.218376068376084</v>
      </c>
      <c r="C62" s="9">
        <v>99.2</v>
      </c>
      <c r="D62" s="9">
        <v>100</v>
      </c>
      <c r="E62" s="9">
        <f t="shared" si="0"/>
        <v>99.6</v>
      </c>
      <c r="F62" s="9">
        <f>(E62/100)*'Data &amp; ANOVA'!$S$7</f>
        <v>0.22677800941982509</v>
      </c>
      <c r="G62" s="9">
        <f>'Data &amp; ANOVA'!$S$7-F62</f>
        <v>9.1075505791093914E-4</v>
      </c>
      <c r="H62" s="9">
        <f t="shared" si="1"/>
        <v>5.5204604175286685</v>
      </c>
      <c r="I62" s="26"/>
      <c r="J62" s="26"/>
      <c r="K62" s="26"/>
      <c r="L62" s="26"/>
      <c r="M62" s="26"/>
      <c r="N62" s="26"/>
      <c r="O62" s="28">
        <f>'Data &amp; ANOVA'!$S$7+(('Data &amp; ANOVA'!$S$7-$F$24)/(1-($O$3*$O$4)))*($O$3*$O$4*EXP(-(B62-$B$24)/$O$4)-EXP(-$O$3*(B62-$B$24)))</f>
        <v>0.19200644308692222</v>
      </c>
      <c r="P62" s="28">
        <f t="shared" si="2"/>
        <v>1.2090618252434647E-3</v>
      </c>
      <c r="Q62" s="87"/>
      <c r="AG62" s="23"/>
      <c r="AW62" s="86"/>
      <c r="BM62" s="23"/>
    </row>
    <row r="63" spans="1:65" s="15" customFormat="1" ht="18" customHeight="1" x14ac:dyDescent="0.5">
      <c r="A63" s="15">
        <v>39</v>
      </c>
      <c r="B63" s="43">
        <f>A63*'Data &amp; ANOVA'!$U$21</f>
        <v>19.724122807017562</v>
      </c>
      <c r="C63" s="9">
        <v>100</v>
      </c>
      <c r="D63" s="9"/>
      <c r="E63" s="9">
        <f t="shared" si="0"/>
        <v>100</v>
      </c>
      <c r="F63" s="9">
        <f>(E63/100)*'Data &amp; ANOVA'!$S$7</f>
        <v>0.22768876447773603</v>
      </c>
      <c r="G63" s="9">
        <f>'Data &amp; ANOVA'!$S$7-F63</f>
        <v>0</v>
      </c>
      <c r="H63" s="9" t="e">
        <f t="shared" si="1"/>
        <v>#DIV/0!</v>
      </c>
      <c r="I63" s="26"/>
      <c r="J63" s="26"/>
      <c r="K63" s="26"/>
      <c r="L63" s="26"/>
      <c r="M63" s="26"/>
      <c r="N63" s="26"/>
      <c r="O63" s="28">
        <f>'Data &amp; ANOVA'!$S$7+(('Data &amp; ANOVA'!$S$7-$F$24)/(1-($O$3*$O$4)))*($O$3*$O$4*EXP(-(B63-$B$24)/$O$4)-EXP(-$O$3*(B63-$B$24)))</f>
        <v>0.19377711081323029</v>
      </c>
      <c r="P63" s="28">
        <f>(F63-O63)^2</f>
        <v>1.1500002542613858E-3</v>
      </c>
      <c r="Q63" s="87"/>
      <c r="AG63" s="23"/>
      <c r="AW63" s="86"/>
      <c r="BM63" s="23"/>
    </row>
    <row r="64" spans="1:65" s="15" customFormat="1" ht="18" customHeight="1" x14ac:dyDescent="0.5">
      <c r="Q64" s="87"/>
      <c r="AG64" s="23"/>
      <c r="AW64" s="87"/>
      <c r="BM64" s="23"/>
    </row>
    <row r="65" spans="2:72" s="15" customFormat="1" ht="33.75" x14ac:dyDescent="0.5">
      <c r="B65" s="125" t="s">
        <v>36</v>
      </c>
      <c r="C65" s="125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125"/>
      <c r="O65" s="125"/>
      <c r="P65" s="125"/>
      <c r="Q65" s="130"/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25"/>
      <c r="AD65" s="125"/>
      <c r="AE65" s="125"/>
      <c r="AF65" s="125"/>
      <c r="AG65" s="125"/>
      <c r="AH65" s="125"/>
      <c r="AI65" s="125"/>
      <c r="AJ65" s="125"/>
      <c r="AK65" s="125"/>
      <c r="AL65" s="125"/>
      <c r="AM65" s="125"/>
      <c r="AN65" s="125"/>
      <c r="AO65" s="125"/>
      <c r="AP65" s="125"/>
      <c r="AQ65" s="125"/>
      <c r="AR65" s="125"/>
      <c r="AS65" s="125"/>
      <c r="AT65" s="125"/>
      <c r="AU65" s="125"/>
      <c r="AV65" s="125"/>
      <c r="AW65" s="130"/>
      <c r="AX65" s="125"/>
      <c r="AY65" s="125"/>
      <c r="AZ65" s="125"/>
      <c r="BA65" s="125"/>
      <c r="BB65" s="125"/>
      <c r="BC65" s="125"/>
      <c r="BD65" s="125"/>
      <c r="BE65" s="125"/>
      <c r="BF65" s="125"/>
      <c r="BG65" s="125"/>
      <c r="BH65" s="125"/>
      <c r="BI65" s="125"/>
      <c r="BJ65" s="125"/>
      <c r="BK65" s="125"/>
      <c r="BL65" s="125"/>
      <c r="BM65" s="125"/>
      <c r="BN65" s="125"/>
      <c r="BO65" s="125"/>
      <c r="BP65" s="125"/>
      <c r="BQ65" s="125"/>
      <c r="BR65" s="125"/>
      <c r="BS65" s="125"/>
      <c r="BT65" s="125"/>
    </row>
    <row r="66" spans="2:72" ht="28.5" x14ac:dyDescent="0.45">
      <c r="B66" s="126" t="s">
        <v>51</v>
      </c>
      <c r="C66" s="127"/>
      <c r="D66" s="127"/>
      <c r="E66" s="127"/>
      <c r="F66" s="127"/>
      <c r="G66" s="127"/>
      <c r="H66" s="128"/>
      <c r="I66" s="105"/>
      <c r="J66" s="105"/>
      <c r="K66" s="105"/>
      <c r="L66" s="105"/>
      <c r="M66" s="105"/>
      <c r="N66" s="105"/>
      <c r="O66" s="105"/>
      <c r="P66" s="105"/>
      <c r="R66" s="126" t="s">
        <v>55</v>
      </c>
      <c r="S66" s="127"/>
      <c r="T66" s="127"/>
      <c r="U66" s="127"/>
      <c r="V66" s="127"/>
      <c r="W66" s="127"/>
      <c r="X66" s="128"/>
      <c r="Y66" s="105"/>
      <c r="Z66" s="105"/>
      <c r="AA66" s="105"/>
      <c r="AB66" s="105"/>
      <c r="AC66" s="105"/>
      <c r="AD66" s="105"/>
      <c r="AE66" s="105"/>
      <c r="AF66" s="105"/>
      <c r="AH66" s="126" t="s">
        <v>54</v>
      </c>
      <c r="AI66" s="127"/>
      <c r="AJ66" s="127"/>
      <c r="AK66" s="127"/>
      <c r="AL66" s="127"/>
      <c r="AM66" s="127"/>
      <c r="AN66" s="128"/>
      <c r="AO66" s="105"/>
      <c r="AP66" s="105"/>
      <c r="AQ66" s="105"/>
      <c r="AR66" s="105"/>
      <c r="AS66" s="105"/>
      <c r="AT66" s="105"/>
      <c r="AU66" s="105"/>
      <c r="AV66" s="105"/>
      <c r="AX66" s="126" t="s">
        <v>53</v>
      </c>
      <c r="AY66" s="127"/>
      <c r="AZ66" s="127"/>
      <c r="BA66" s="127"/>
      <c r="BB66" s="127"/>
      <c r="BC66" s="127"/>
      <c r="BD66" s="128"/>
      <c r="BE66" s="105"/>
      <c r="BF66" s="105"/>
      <c r="BG66" s="105"/>
      <c r="BH66" s="105"/>
      <c r="BI66" s="105"/>
      <c r="BJ66" s="105"/>
      <c r="BK66" s="105"/>
      <c r="BL66" s="105"/>
      <c r="BN66" s="126" t="s">
        <v>52</v>
      </c>
      <c r="BO66" s="127"/>
      <c r="BP66" s="127"/>
      <c r="BQ66" s="127"/>
      <c r="BR66" s="127"/>
      <c r="BS66" s="127"/>
      <c r="BT66" s="128"/>
    </row>
    <row r="67" spans="2:72" ht="21" x14ac:dyDescent="0.35">
      <c r="B67" s="10" t="s">
        <v>0</v>
      </c>
      <c r="C67" s="2"/>
      <c r="D67" s="10">
        <v>0.3</v>
      </c>
      <c r="E67" s="10" t="s">
        <v>1</v>
      </c>
      <c r="F67" s="11" t="s">
        <v>3</v>
      </c>
      <c r="G67" s="10">
        <f>SLOPE(H72:H99,B72:B99)</f>
        <v>0.1084304420479538</v>
      </c>
      <c r="H67" s="10" t="s">
        <v>30</v>
      </c>
      <c r="I67" s="101"/>
      <c r="J67" s="101"/>
      <c r="K67" s="101"/>
      <c r="L67" s="101"/>
      <c r="M67" s="101"/>
      <c r="N67" s="101"/>
      <c r="O67" s="101"/>
      <c r="P67" s="101"/>
      <c r="R67" s="10" t="s">
        <v>0</v>
      </c>
      <c r="S67" s="2"/>
      <c r="T67" s="10">
        <v>0.3</v>
      </c>
      <c r="U67" s="10" t="s">
        <v>1</v>
      </c>
      <c r="V67" s="11" t="s">
        <v>3</v>
      </c>
      <c r="W67" s="10">
        <f>SLOPE(X72:X93,R72:R93)</f>
        <v>0.15468199054696768</v>
      </c>
      <c r="X67" s="10" t="s">
        <v>30</v>
      </c>
      <c r="Y67" s="101"/>
      <c r="Z67" s="101"/>
      <c r="AA67" s="101"/>
      <c r="AB67" s="101"/>
      <c r="AC67" s="101"/>
      <c r="AD67" s="101"/>
      <c r="AE67" s="101"/>
      <c r="AF67" s="101"/>
      <c r="AH67" s="10" t="s">
        <v>0</v>
      </c>
      <c r="AI67" s="2"/>
      <c r="AJ67" s="10">
        <v>0.3</v>
      </c>
      <c r="AK67" s="10" t="s">
        <v>1</v>
      </c>
      <c r="AL67" s="11" t="s">
        <v>3</v>
      </c>
      <c r="AM67" s="10">
        <f>SLOPE(AN72:AN90,AH72:AH90)</f>
        <v>0.1582394785379688</v>
      </c>
      <c r="AN67" s="10" t="s">
        <v>30</v>
      </c>
      <c r="AO67" s="101"/>
      <c r="AP67" s="101"/>
      <c r="AQ67" s="101"/>
      <c r="AR67" s="101"/>
      <c r="AS67" s="101"/>
      <c r="AT67" s="101"/>
      <c r="AU67" s="101"/>
      <c r="AV67" s="101"/>
      <c r="AX67" s="10" t="s">
        <v>0</v>
      </c>
      <c r="AY67" s="2"/>
      <c r="AZ67" s="10">
        <v>0.3</v>
      </c>
      <c r="BA67" s="10" t="s">
        <v>1</v>
      </c>
      <c r="BB67" s="11" t="s">
        <v>3</v>
      </c>
      <c r="BC67" s="10">
        <f>SLOPE(BD72:BD89,AX72:AX89)</f>
        <v>0.19058544715430498</v>
      </c>
      <c r="BD67" s="10" t="s">
        <v>30</v>
      </c>
      <c r="BE67" s="101"/>
      <c r="BF67" s="101"/>
      <c r="BG67" s="101"/>
      <c r="BH67" s="101"/>
      <c r="BI67" s="101"/>
      <c r="BJ67" s="101"/>
      <c r="BK67" s="101"/>
      <c r="BL67" s="101"/>
      <c r="BN67" s="10" t="s">
        <v>0</v>
      </c>
      <c r="BO67" s="2"/>
      <c r="BP67" s="10">
        <v>0.3</v>
      </c>
      <c r="BQ67" s="10" t="s">
        <v>1</v>
      </c>
      <c r="BR67" s="11" t="s">
        <v>3</v>
      </c>
      <c r="BS67" s="10">
        <f>SLOPE(BT72:BT88,BN72:BN88)</f>
        <v>0.19459446450403176</v>
      </c>
      <c r="BT67" s="10" t="s">
        <v>30</v>
      </c>
    </row>
    <row r="68" spans="2:72" ht="21" x14ac:dyDescent="0.35">
      <c r="B68" s="10" t="s">
        <v>4</v>
      </c>
      <c r="C68" s="2"/>
      <c r="D68" s="12">
        <v>100</v>
      </c>
      <c r="E68" s="10" t="s">
        <v>5</v>
      </c>
      <c r="F68" s="11" t="s">
        <v>3</v>
      </c>
      <c r="G68" s="13">
        <f>G67*60</f>
        <v>6.5058265228772276</v>
      </c>
      <c r="H68" s="10" t="s">
        <v>31</v>
      </c>
      <c r="I68" s="101"/>
      <c r="J68" s="101"/>
      <c r="K68" s="101"/>
      <c r="L68" s="101"/>
      <c r="M68" s="101"/>
      <c r="N68" s="101"/>
      <c r="O68" s="101"/>
      <c r="P68" s="101"/>
      <c r="R68" s="10" t="s">
        <v>4</v>
      </c>
      <c r="S68" s="2"/>
      <c r="T68" s="12">
        <v>200</v>
      </c>
      <c r="U68" s="10" t="s">
        <v>5</v>
      </c>
      <c r="V68" s="11" t="s">
        <v>3</v>
      </c>
      <c r="W68" s="13">
        <f>W67*60</f>
        <v>9.2809194328180613</v>
      </c>
      <c r="X68" s="10" t="s">
        <v>31</v>
      </c>
      <c r="Y68" s="101"/>
      <c r="Z68" s="101"/>
      <c r="AA68" s="101"/>
      <c r="AB68" s="101"/>
      <c r="AC68" s="101"/>
      <c r="AD68" s="101"/>
      <c r="AE68" s="101"/>
      <c r="AF68" s="101"/>
      <c r="AH68" s="10" t="s">
        <v>4</v>
      </c>
      <c r="AI68" s="2"/>
      <c r="AJ68" s="12">
        <v>300</v>
      </c>
      <c r="AK68" s="10" t="s">
        <v>5</v>
      </c>
      <c r="AL68" s="11" t="s">
        <v>3</v>
      </c>
      <c r="AM68" s="13">
        <f>AM67*60</f>
        <v>9.4943687122781277</v>
      </c>
      <c r="AN68" s="10" t="s">
        <v>31</v>
      </c>
      <c r="AO68" s="101"/>
      <c r="AP68" s="101"/>
      <c r="AQ68" s="101"/>
      <c r="AR68" s="101"/>
      <c r="AS68" s="101"/>
      <c r="AT68" s="101"/>
      <c r="AU68" s="101"/>
      <c r="AV68" s="101"/>
      <c r="AX68" s="10" t="s">
        <v>4</v>
      </c>
      <c r="AY68" s="2"/>
      <c r="AZ68" s="12">
        <v>400</v>
      </c>
      <c r="BA68" s="10" t="s">
        <v>5</v>
      </c>
      <c r="BB68" s="11" t="s">
        <v>3</v>
      </c>
      <c r="BC68" s="13">
        <f>BC67*60</f>
        <v>11.435126829258298</v>
      </c>
      <c r="BD68" s="10" t="s">
        <v>31</v>
      </c>
      <c r="BE68" s="101"/>
      <c r="BF68" s="101"/>
      <c r="BG68" s="101"/>
      <c r="BH68" s="101"/>
      <c r="BI68" s="101"/>
      <c r="BJ68" s="101"/>
      <c r="BK68" s="101"/>
      <c r="BL68" s="101"/>
      <c r="BN68" s="10" t="s">
        <v>4</v>
      </c>
      <c r="BO68" s="2"/>
      <c r="BP68" s="12">
        <v>500</v>
      </c>
      <c r="BQ68" s="10" t="s">
        <v>5</v>
      </c>
      <c r="BR68" s="11" t="s">
        <v>3</v>
      </c>
      <c r="BS68" s="13">
        <f>BS67*60</f>
        <v>11.675667870241906</v>
      </c>
      <c r="BT68" s="10" t="s">
        <v>31</v>
      </c>
    </row>
    <row r="69" spans="2:72" ht="15" customHeight="1" x14ac:dyDescent="0.35">
      <c r="B69" s="18"/>
      <c r="C69" s="3"/>
      <c r="D69" s="18"/>
      <c r="E69" s="18"/>
      <c r="F69" s="19"/>
      <c r="G69" s="18"/>
      <c r="H69" s="7" t="s">
        <v>2</v>
      </c>
      <c r="I69" s="103"/>
      <c r="J69" s="103"/>
      <c r="K69" s="103"/>
      <c r="L69" s="103"/>
      <c r="M69" s="103"/>
      <c r="N69" s="103"/>
      <c r="O69" s="103"/>
      <c r="P69" s="103"/>
      <c r="R69" s="18"/>
      <c r="S69" s="3"/>
      <c r="T69" s="18"/>
      <c r="U69" s="18"/>
      <c r="V69" s="19"/>
      <c r="W69" s="18"/>
      <c r="X69" s="7" t="s">
        <v>2</v>
      </c>
      <c r="Y69" s="103"/>
      <c r="Z69" s="103"/>
      <c r="AA69" s="103"/>
      <c r="AB69" s="103"/>
      <c r="AC69" s="103"/>
      <c r="AD69" s="103"/>
      <c r="AE69" s="103"/>
      <c r="AF69" s="103"/>
      <c r="AH69" s="18"/>
      <c r="AI69" s="3"/>
      <c r="AJ69" s="18"/>
      <c r="AK69" s="18"/>
      <c r="AL69" s="19"/>
      <c r="AM69" s="18"/>
      <c r="AN69" s="7" t="s">
        <v>2</v>
      </c>
      <c r="AO69" s="103"/>
      <c r="AP69" s="103"/>
      <c r="AQ69" s="103"/>
      <c r="AR69" s="103"/>
      <c r="AS69" s="103"/>
      <c r="AT69" s="103"/>
      <c r="AU69" s="103"/>
      <c r="AV69" s="103"/>
      <c r="AX69" s="18"/>
      <c r="AY69" s="3"/>
      <c r="AZ69" s="18"/>
      <c r="BA69" s="18"/>
      <c r="BB69" s="19"/>
      <c r="BC69" s="18"/>
      <c r="BD69" s="7" t="s">
        <v>2</v>
      </c>
      <c r="BE69" s="103"/>
      <c r="BF69" s="103"/>
      <c r="BG69" s="103"/>
      <c r="BH69" s="103"/>
      <c r="BI69" s="103"/>
      <c r="BJ69" s="103"/>
      <c r="BK69" s="103"/>
      <c r="BL69" s="103"/>
      <c r="BN69" s="18"/>
      <c r="BO69" s="3"/>
      <c r="BP69" s="18"/>
      <c r="BQ69" s="18"/>
      <c r="BR69" s="19"/>
      <c r="BS69" s="18"/>
      <c r="BT69" s="7" t="s">
        <v>2</v>
      </c>
    </row>
    <row r="70" spans="2:72" x14ac:dyDescent="0.25">
      <c r="B70" s="2"/>
      <c r="C70" s="2"/>
      <c r="D70" s="2"/>
      <c r="E70" s="2"/>
      <c r="F70" s="2"/>
      <c r="G70" s="2"/>
      <c r="H70" s="2">
        <f>'Data &amp; ANOVA'!$S$7-F72</f>
        <v>0.22723338694878056</v>
      </c>
      <c r="I70" s="16"/>
      <c r="J70" s="16"/>
      <c r="K70" s="16"/>
      <c r="L70" s="16"/>
      <c r="M70" s="16"/>
      <c r="N70" s="16"/>
      <c r="O70" s="16"/>
      <c r="P70" s="16"/>
      <c r="R70" s="2"/>
      <c r="S70" s="2"/>
      <c r="T70" s="2"/>
      <c r="U70" s="2"/>
      <c r="V70" s="2"/>
      <c r="W70" s="2"/>
      <c r="X70" s="2">
        <f>'Data &amp; ANOVA'!$S$7-V72</f>
        <v>0.22768876447773603</v>
      </c>
      <c r="Y70" s="16"/>
      <c r="Z70" s="16"/>
      <c r="AA70" s="16"/>
      <c r="AB70" s="16"/>
      <c r="AC70" s="16"/>
      <c r="AD70" s="16"/>
      <c r="AE70" s="16"/>
      <c r="AF70" s="16"/>
      <c r="AH70" s="2"/>
      <c r="AI70" s="2"/>
      <c r="AJ70" s="2"/>
      <c r="AK70" s="2"/>
      <c r="AL70" s="2"/>
      <c r="AM70" s="2"/>
      <c r="AN70" s="2">
        <f>'Data &amp; ANOVA'!$S$7-AL72</f>
        <v>0.22768876447773603</v>
      </c>
      <c r="AO70" s="16"/>
      <c r="AP70" s="16"/>
      <c r="AQ70" s="16"/>
      <c r="AR70" s="16"/>
      <c r="AS70" s="16"/>
      <c r="AT70" s="16"/>
      <c r="AU70" s="16"/>
      <c r="AV70" s="16"/>
      <c r="AX70" s="2"/>
      <c r="AY70" s="2"/>
      <c r="AZ70" s="2"/>
      <c r="BA70" s="2"/>
      <c r="BB70" s="2"/>
      <c r="BC70" s="2"/>
      <c r="BD70" s="2">
        <f>'Data &amp; ANOVA'!$S$7-BB72</f>
        <v>0.22768876447773603</v>
      </c>
      <c r="BE70" s="16"/>
      <c r="BF70" s="16"/>
      <c r="BG70" s="16"/>
      <c r="BH70" s="16"/>
      <c r="BI70" s="16"/>
      <c r="BJ70" s="16"/>
      <c r="BK70" s="16"/>
      <c r="BL70" s="16"/>
      <c r="BN70" s="2"/>
      <c r="BO70" s="2"/>
      <c r="BP70" s="2"/>
      <c r="BQ70" s="2"/>
      <c r="BR70" s="2"/>
      <c r="BS70" s="2"/>
      <c r="BT70" s="2">
        <f>'Data &amp; ANOVA'!$S$7-BR72</f>
        <v>0.22768876447773603</v>
      </c>
    </row>
    <row r="71" spans="2:72" x14ac:dyDescent="0.25">
      <c r="B71" s="6" t="s">
        <v>21</v>
      </c>
      <c r="C71" s="6"/>
      <c r="D71" s="2"/>
      <c r="E71" s="7" t="s">
        <v>35</v>
      </c>
      <c r="F71" s="7" t="s">
        <v>6</v>
      </c>
      <c r="G71" s="7" t="s">
        <v>7</v>
      </c>
      <c r="H71" s="7" t="s">
        <v>8</v>
      </c>
      <c r="I71" s="103"/>
      <c r="J71" s="103"/>
      <c r="K71" s="103"/>
      <c r="L71" s="103"/>
      <c r="M71" s="103"/>
      <c r="N71" s="103"/>
      <c r="O71" s="103"/>
      <c r="P71" s="103"/>
      <c r="R71" s="6" t="s">
        <v>21</v>
      </c>
      <c r="S71" s="6"/>
      <c r="T71" s="2"/>
      <c r="U71" s="7" t="s">
        <v>35</v>
      </c>
      <c r="V71" s="7" t="s">
        <v>6</v>
      </c>
      <c r="W71" s="7" t="s">
        <v>7</v>
      </c>
      <c r="X71" s="7" t="s">
        <v>8</v>
      </c>
      <c r="Y71" s="103"/>
      <c r="Z71" s="103"/>
      <c r="AA71" s="103"/>
      <c r="AB71" s="103"/>
      <c r="AC71" s="103"/>
      <c r="AD71" s="103"/>
      <c r="AE71" s="103"/>
      <c r="AF71" s="103"/>
      <c r="AH71" s="6" t="s">
        <v>21</v>
      </c>
      <c r="AI71" s="6"/>
      <c r="AJ71" s="2"/>
      <c r="AK71" s="7" t="s">
        <v>35</v>
      </c>
      <c r="AL71" s="7" t="s">
        <v>6</v>
      </c>
      <c r="AM71" s="7" t="s">
        <v>7</v>
      </c>
      <c r="AN71" s="7" t="s">
        <v>8</v>
      </c>
      <c r="AO71" s="103"/>
      <c r="AP71" s="103"/>
      <c r="AQ71" s="103"/>
      <c r="AR71" s="103"/>
      <c r="AS71" s="103"/>
      <c r="AT71" s="103"/>
      <c r="AU71" s="103"/>
      <c r="AV71" s="103"/>
      <c r="AX71" s="6" t="s">
        <v>21</v>
      </c>
      <c r="AY71" s="6"/>
      <c r="AZ71" s="2"/>
      <c r="BA71" s="7" t="s">
        <v>35</v>
      </c>
      <c r="BB71" s="7" t="s">
        <v>6</v>
      </c>
      <c r="BC71" s="7" t="s">
        <v>7</v>
      </c>
      <c r="BD71" s="7" t="s">
        <v>8</v>
      </c>
      <c r="BE71" s="103"/>
      <c r="BF71" s="103"/>
      <c r="BG71" s="103"/>
      <c r="BH71" s="103"/>
      <c r="BI71" s="103"/>
      <c r="BJ71" s="103"/>
      <c r="BK71" s="103"/>
      <c r="BL71" s="103"/>
      <c r="BN71" s="6" t="s">
        <v>21</v>
      </c>
      <c r="BO71" s="6"/>
      <c r="BP71" s="2"/>
      <c r="BQ71" s="7" t="s">
        <v>35</v>
      </c>
      <c r="BR71" s="7" t="s">
        <v>6</v>
      </c>
      <c r="BS71" s="7" t="s">
        <v>7</v>
      </c>
      <c r="BT71" s="7" t="s">
        <v>8</v>
      </c>
    </row>
    <row r="72" spans="2:72" x14ac:dyDescent="0.25">
      <c r="B72" s="47">
        <f>A24*'Data &amp; ANOVA'!$V$21</f>
        <v>0</v>
      </c>
      <c r="C72" s="2"/>
      <c r="D72" s="2"/>
      <c r="E72" s="2">
        <f t="shared" ref="E72:E111" si="15">C24</f>
        <v>0.2</v>
      </c>
      <c r="F72" s="2">
        <f>(E72/100)*'Data &amp; ANOVA'!$S$7</f>
        <v>4.5537752895547206E-4</v>
      </c>
      <c r="G72" s="2">
        <f>'Data &amp; ANOVA'!$S$7-F72</f>
        <v>0.22723338694878056</v>
      </c>
      <c r="H72" s="2">
        <f t="shared" ref="H72:H111" si="16">LN($H$70/G72)</f>
        <v>0</v>
      </c>
      <c r="I72" s="16"/>
      <c r="J72" s="16"/>
      <c r="K72" s="16"/>
      <c r="L72" s="16"/>
      <c r="M72" s="16"/>
      <c r="N72" s="16"/>
      <c r="O72" s="16"/>
      <c r="P72" s="16"/>
      <c r="R72" s="47">
        <f>A24*'Data &amp; ANOVA'!$V$22</f>
        <v>0</v>
      </c>
      <c r="S72" s="2"/>
      <c r="T72" s="2"/>
      <c r="U72" s="2">
        <f t="shared" ref="U72:U101" si="17">S24</f>
        <v>0</v>
      </c>
      <c r="V72" s="2">
        <f>(U72/100)*'Data &amp; ANOVA'!$S$7</f>
        <v>0</v>
      </c>
      <c r="W72" s="2">
        <f>'Data &amp; ANOVA'!$S$7-V72</f>
        <v>0.22768876447773603</v>
      </c>
      <c r="X72" s="2">
        <f>LN($X$70/W72)</f>
        <v>0</v>
      </c>
      <c r="Y72" s="16"/>
      <c r="Z72" s="16"/>
      <c r="AA72" s="16"/>
      <c r="AB72" s="16"/>
      <c r="AC72" s="16"/>
      <c r="AD72" s="16"/>
      <c r="AE72" s="16"/>
      <c r="AF72" s="16"/>
      <c r="AH72" s="47">
        <f>A24*'Data &amp; ANOVA'!$V$23</f>
        <v>0</v>
      </c>
      <c r="AI72" s="2"/>
      <c r="AJ72" s="2"/>
      <c r="AK72" s="2">
        <f t="shared" ref="AK72:AK99" si="18">AI24</f>
        <v>0</v>
      </c>
      <c r="AL72" s="2">
        <f>(AK72/100)*'Data &amp; ANOVA'!$S$7</f>
        <v>0</v>
      </c>
      <c r="AM72" s="2">
        <f>'Data &amp; ANOVA'!$S$7-AL72</f>
        <v>0.22768876447773603</v>
      </c>
      <c r="AN72" s="2">
        <f>LN($AN$70/AM72)</f>
        <v>0</v>
      </c>
      <c r="AO72" s="16"/>
      <c r="AP72" s="16"/>
      <c r="AQ72" s="16"/>
      <c r="AR72" s="16"/>
      <c r="AS72" s="16"/>
      <c r="AT72" s="16"/>
      <c r="AU72" s="16"/>
      <c r="AV72" s="16"/>
      <c r="AX72" s="47">
        <f>A24*'Data &amp; ANOVA'!$V$24</f>
        <v>0</v>
      </c>
      <c r="AY72" s="2"/>
      <c r="AZ72" s="2"/>
      <c r="BA72" s="2">
        <f t="shared" ref="BA72:BA96" si="19">AY24</f>
        <v>0</v>
      </c>
      <c r="BB72" s="2">
        <f>(BA72/100)*'Data &amp; ANOVA'!$S$7</f>
        <v>0</v>
      </c>
      <c r="BC72" s="2">
        <f>'Data &amp; ANOVA'!$S$7-BB72</f>
        <v>0.22768876447773603</v>
      </c>
      <c r="BD72" s="2">
        <f>LN($BD$70/BC72)</f>
        <v>0</v>
      </c>
      <c r="BE72" s="16"/>
      <c r="BF72" s="16"/>
      <c r="BG72" s="16"/>
      <c r="BH72" s="16"/>
      <c r="BI72" s="16"/>
      <c r="BJ72" s="16"/>
      <c r="BK72" s="16"/>
      <c r="BL72" s="16"/>
      <c r="BN72" s="47">
        <f>A24*'Data &amp; ANOVA'!$V$25</f>
        <v>0</v>
      </c>
      <c r="BO72" s="2"/>
      <c r="BP72" s="2"/>
      <c r="BQ72" s="2">
        <f t="shared" ref="BQ72:BQ95" si="20">BO24</f>
        <v>0</v>
      </c>
      <c r="BR72" s="2">
        <f>(BQ72/100)*'Data &amp; ANOVA'!$S$7</f>
        <v>0</v>
      </c>
      <c r="BS72" s="2">
        <f>'Data &amp; ANOVA'!$S$7-BR72</f>
        <v>0.22768876447773603</v>
      </c>
      <c r="BT72" s="2">
        <f>LN($BT$70/BS72)</f>
        <v>0</v>
      </c>
    </row>
    <row r="73" spans="2:72" x14ac:dyDescent="0.25">
      <c r="B73" s="47">
        <f>A25*'Data &amp; ANOVA'!$V$21</f>
        <v>0.51324786324786364</v>
      </c>
      <c r="C73" s="2"/>
      <c r="D73" s="2"/>
      <c r="E73" s="2">
        <f t="shared" si="15"/>
        <v>0.4</v>
      </c>
      <c r="F73" s="2">
        <f>(E73/100)*'Data &amp; ANOVA'!$S$7</f>
        <v>9.1075505791094412E-4</v>
      </c>
      <c r="G73" s="2">
        <f>'Data &amp; ANOVA'!$S$7-F73</f>
        <v>0.22677800941982509</v>
      </c>
      <c r="H73" s="2">
        <f t="shared" si="16"/>
        <v>2.006018726865766E-3</v>
      </c>
      <c r="I73" s="16"/>
      <c r="J73" s="16"/>
      <c r="K73" s="16"/>
      <c r="L73" s="16"/>
      <c r="M73" s="16"/>
      <c r="N73" s="16"/>
      <c r="O73" s="16"/>
      <c r="P73" s="16"/>
      <c r="R73" s="47">
        <f>A25*'Data &amp; ANOVA'!$V$22</f>
        <v>0.52011494252873602</v>
      </c>
      <c r="S73" s="2"/>
      <c r="T73" s="2"/>
      <c r="U73" s="2">
        <f t="shared" si="17"/>
        <v>0.2</v>
      </c>
      <c r="V73" s="2">
        <f>(U73/100)*'Data &amp; ANOVA'!$S$7</f>
        <v>4.5537752895547206E-4</v>
      </c>
      <c r="W73" s="2">
        <f>'Data &amp; ANOVA'!$S$7-V73</f>
        <v>0.22723338694878056</v>
      </c>
      <c r="X73" s="2">
        <f t="shared" ref="X73:X101" si="21">LN($X$70/W73)</f>
        <v>2.0020026706729687E-3</v>
      </c>
      <c r="Y73" s="16"/>
      <c r="Z73" s="16"/>
      <c r="AA73" s="16"/>
      <c r="AB73" s="16"/>
      <c r="AC73" s="16"/>
      <c r="AD73" s="16"/>
      <c r="AE73" s="16"/>
      <c r="AF73" s="16"/>
      <c r="AH73" s="47">
        <f>A25*'Data &amp; ANOVA'!$V$23</f>
        <v>0.52098765432098715</v>
      </c>
      <c r="AI73" s="2"/>
      <c r="AJ73" s="2"/>
      <c r="AK73" s="2">
        <f t="shared" si="18"/>
        <v>0.2</v>
      </c>
      <c r="AL73" s="2">
        <f>(AK73/100)*'Data &amp; ANOVA'!$S$7</f>
        <v>4.5537752895547206E-4</v>
      </c>
      <c r="AM73" s="2">
        <f>'Data &amp; ANOVA'!$S$7-AL73</f>
        <v>0.22723338694878056</v>
      </c>
      <c r="AN73" s="2">
        <f t="shared" ref="AN73:AN99" si="22">LN($AN$70/AM73)</f>
        <v>2.0020026706729687E-3</v>
      </c>
      <c r="AO73" s="16"/>
      <c r="AP73" s="16"/>
      <c r="AQ73" s="16"/>
      <c r="AR73" s="16"/>
      <c r="AS73" s="16"/>
      <c r="AT73" s="16"/>
      <c r="AU73" s="16"/>
      <c r="AV73" s="16"/>
      <c r="AX73" s="47">
        <f>A25*'Data &amp; ANOVA'!$V$24</f>
        <v>0.52430555544560775</v>
      </c>
      <c r="AY73" s="2"/>
      <c r="AZ73" s="2"/>
      <c r="BA73" s="2">
        <f t="shared" si="19"/>
        <v>0.7</v>
      </c>
      <c r="BB73" s="2">
        <f>(BA73/100)*'Data &amp; ANOVA'!$S$7</f>
        <v>1.5938213513441522E-3</v>
      </c>
      <c r="BC73" s="2">
        <f>'Data &amp; ANOVA'!$S$7-BB73</f>
        <v>0.22609494312639189</v>
      </c>
      <c r="BD73" s="2">
        <f t="shared" ref="BD73:BD96" si="23">LN($BD$70/BC73)</f>
        <v>7.0246149369644385E-3</v>
      </c>
      <c r="BE73" s="16"/>
      <c r="BF73" s="16"/>
      <c r="BG73" s="16"/>
      <c r="BH73" s="16"/>
      <c r="BI73" s="16"/>
      <c r="BJ73" s="16"/>
      <c r="BK73" s="16"/>
      <c r="BL73" s="16"/>
      <c r="BN73" s="47">
        <f>A25*'Data &amp; ANOVA'!$V$25</f>
        <v>0.52173913031330565</v>
      </c>
      <c r="BO73" s="2"/>
      <c r="BP73" s="2"/>
      <c r="BQ73" s="2">
        <f t="shared" si="20"/>
        <v>0.2</v>
      </c>
      <c r="BR73" s="2">
        <f>(BQ73/100)*'Data &amp; ANOVA'!$S$7</f>
        <v>4.5537752895547206E-4</v>
      </c>
      <c r="BS73" s="2">
        <f>'Data &amp; ANOVA'!$S$7-BR73</f>
        <v>0.22723338694878056</v>
      </c>
      <c r="BT73" s="2">
        <f t="shared" ref="BT73:BT95" si="24">LN($BT$70/BS73)</f>
        <v>2.0020026706729687E-3</v>
      </c>
    </row>
    <row r="74" spans="2:72" s="24" customFormat="1" x14ac:dyDescent="0.25">
      <c r="B74" s="48">
        <f>A26*'Data &amp; ANOVA'!$V$21</f>
        <v>1.0264957264957273</v>
      </c>
      <c r="C74" s="3"/>
      <c r="D74" s="3"/>
      <c r="E74" s="3">
        <f t="shared" si="15"/>
        <v>1.1000000000000001</v>
      </c>
      <c r="F74" s="3">
        <f>(E74/100)*'Data &amp; ANOVA'!$S$7</f>
        <v>2.5045764092550965E-3</v>
      </c>
      <c r="G74" s="3">
        <f>'Data &amp; ANOVA'!$S$7-F74</f>
        <v>0.22518418806848095</v>
      </c>
      <c r="H74" s="3">
        <f t="shared" si="16"/>
        <v>9.0589446887517529E-3</v>
      </c>
      <c r="I74" s="17"/>
      <c r="J74" s="17"/>
      <c r="K74" s="17"/>
      <c r="L74" s="17"/>
      <c r="M74" s="17"/>
      <c r="N74" s="17"/>
      <c r="O74" s="17"/>
      <c r="P74" s="17"/>
      <c r="R74" s="48">
        <f>A26*'Data &amp; ANOVA'!$V$22</f>
        <v>1.040229885057472</v>
      </c>
      <c r="S74" s="3"/>
      <c r="T74" s="3"/>
      <c r="U74" s="3">
        <f t="shared" si="17"/>
        <v>1.1000000000000001</v>
      </c>
      <c r="V74" s="3">
        <f>(U74/100)*'Data &amp; ANOVA'!$S$7</f>
        <v>2.5045764092550965E-3</v>
      </c>
      <c r="W74" s="3">
        <f>'Data &amp; ANOVA'!$S$7-V74</f>
        <v>0.22518418806848095</v>
      </c>
      <c r="X74" s="3">
        <f t="shared" si="21"/>
        <v>1.1060947359424976E-2</v>
      </c>
      <c r="Y74" s="17"/>
      <c r="Z74" s="17"/>
      <c r="AA74" s="17"/>
      <c r="AB74" s="17"/>
      <c r="AC74" s="17"/>
      <c r="AD74" s="17"/>
      <c r="AE74" s="17"/>
      <c r="AF74" s="17"/>
      <c r="AH74" s="48">
        <f>A26*'Data &amp; ANOVA'!$V$23</f>
        <v>1.0419753086419743</v>
      </c>
      <c r="AI74" s="3"/>
      <c r="AJ74" s="3"/>
      <c r="AK74" s="3">
        <f t="shared" si="18"/>
        <v>1.8</v>
      </c>
      <c r="AL74" s="3">
        <f>(AK74/100)*'Data &amp; ANOVA'!$S$7</f>
        <v>4.0983977605992487E-3</v>
      </c>
      <c r="AM74" s="3">
        <f>'Data &amp; ANOVA'!$S$7-AL74</f>
        <v>0.22359036671713678</v>
      </c>
      <c r="AN74" s="3">
        <f t="shared" si="22"/>
        <v>1.8163970627671121E-2</v>
      </c>
      <c r="AO74" s="17"/>
      <c r="AP74" s="17"/>
      <c r="AQ74" s="17"/>
      <c r="AR74" s="17"/>
      <c r="AS74" s="17"/>
      <c r="AT74" s="17"/>
      <c r="AU74" s="17"/>
      <c r="AV74" s="17"/>
      <c r="AX74" s="48">
        <f>A26*'Data &amp; ANOVA'!$V$24</f>
        <v>1.0486111108912155</v>
      </c>
      <c r="AY74" s="3"/>
      <c r="AZ74" s="3"/>
      <c r="BA74" s="3">
        <f t="shared" si="19"/>
        <v>3</v>
      </c>
      <c r="BB74" s="3">
        <f>(BA74/100)*'Data &amp; ANOVA'!$S$7</f>
        <v>6.8306629343320808E-3</v>
      </c>
      <c r="BC74" s="3">
        <f>'Data &amp; ANOVA'!$S$7-BB74</f>
        <v>0.22085810154340396</v>
      </c>
      <c r="BD74" s="3">
        <f t="shared" si="23"/>
        <v>3.0459207484708439E-2</v>
      </c>
      <c r="BE74" s="17"/>
      <c r="BF74" s="17"/>
      <c r="BG74" s="17"/>
      <c r="BH74" s="17"/>
      <c r="BI74" s="17"/>
      <c r="BJ74" s="17"/>
      <c r="BK74" s="17"/>
      <c r="BL74" s="17"/>
      <c r="BN74" s="48">
        <f>A26*'Data &amp; ANOVA'!$V$25</f>
        <v>1.0434782606266113</v>
      </c>
      <c r="BO74" s="3"/>
      <c r="BP74" s="3"/>
      <c r="BQ74" s="3">
        <f t="shared" si="20"/>
        <v>1.4</v>
      </c>
      <c r="BR74" s="3">
        <f>(BQ74/100)*'Data &amp; ANOVA'!$S$7</f>
        <v>3.1876427026883043E-3</v>
      </c>
      <c r="BS74" s="3">
        <f>'Data &amp; ANOVA'!$S$7-BR74</f>
        <v>0.22450112177504772</v>
      </c>
      <c r="BT74" s="3">
        <f t="shared" si="24"/>
        <v>1.4098924379501675E-2</v>
      </c>
    </row>
    <row r="75" spans="2:72" s="24" customFormat="1" x14ac:dyDescent="0.25">
      <c r="B75" s="45">
        <f>A27*'Data &amp; ANOVA'!$V$21</f>
        <v>1.5397435897435909</v>
      </c>
      <c r="C75" s="20"/>
      <c r="D75" s="20"/>
      <c r="E75" s="20">
        <f t="shared" si="15"/>
        <v>2.6</v>
      </c>
      <c r="F75" s="20">
        <f>(E75/100)*'Data &amp; ANOVA'!$S$7</f>
        <v>5.9199078764211373E-3</v>
      </c>
      <c r="G75" s="20">
        <f>'Data &amp; ANOVA'!$S$7-F75</f>
        <v>0.2217688566013149</v>
      </c>
      <c r="H75" s="20">
        <f t="shared" si="16"/>
        <v>2.4341972668928798E-2</v>
      </c>
      <c r="I75" s="104"/>
      <c r="J75" s="104"/>
      <c r="K75" s="104"/>
      <c r="L75" s="104"/>
      <c r="M75" s="104"/>
      <c r="N75" s="104"/>
      <c r="O75" s="104"/>
      <c r="P75" s="104"/>
      <c r="Q75" s="23"/>
      <c r="R75" s="45">
        <f>A27*'Data &amp; ANOVA'!$V$22</f>
        <v>1.5603448275862082</v>
      </c>
      <c r="S75" s="20"/>
      <c r="T75" s="20"/>
      <c r="U75" s="20">
        <f t="shared" si="17"/>
        <v>3.3</v>
      </c>
      <c r="V75" s="20">
        <f>(U75/100)*'Data &amp; ANOVA'!$S$7</f>
        <v>7.5137292277652895E-3</v>
      </c>
      <c r="W75" s="20">
        <f>'Data &amp; ANOVA'!$S$7-V75</f>
        <v>0.22017503524997073</v>
      </c>
      <c r="X75" s="20">
        <f t="shared" si="21"/>
        <v>3.3556783528842768E-2</v>
      </c>
      <c r="Y75" s="104"/>
      <c r="Z75" s="104"/>
      <c r="AA75" s="104"/>
      <c r="AB75" s="104"/>
      <c r="AC75" s="104"/>
      <c r="AD75" s="104"/>
      <c r="AE75" s="104"/>
      <c r="AF75" s="104"/>
      <c r="AG75" s="23"/>
      <c r="AH75" s="45">
        <f>A27*'Data &amp; ANOVA'!$V$23</f>
        <v>1.5629629629629616</v>
      </c>
      <c r="AI75" s="20"/>
      <c r="AJ75" s="20"/>
      <c r="AK75" s="20">
        <f t="shared" si="18"/>
        <v>4.5</v>
      </c>
      <c r="AL75" s="20">
        <f>(AK75/100)*'Data &amp; ANOVA'!$S$7</f>
        <v>1.0245994401498121E-2</v>
      </c>
      <c r="AM75" s="20">
        <f>'Data &amp; ANOVA'!$S$7-AL75</f>
        <v>0.21744277007623791</v>
      </c>
      <c r="AN75" s="20">
        <f t="shared" si="22"/>
        <v>4.6043938501406798E-2</v>
      </c>
      <c r="AO75" s="104"/>
      <c r="AP75" s="104"/>
      <c r="AQ75" s="104"/>
      <c r="AR75" s="104"/>
      <c r="AS75" s="104"/>
      <c r="AT75" s="104"/>
      <c r="AU75" s="104"/>
      <c r="AV75" s="104"/>
      <c r="AW75" s="23"/>
      <c r="AX75" s="45">
        <f>A27*'Data &amp; ANOVA'!$V$24</f>
        <v>1.5729166663368233</v>
      </c>
      <c r="AY75" s="20"/>
      <c r="AZ75" s="20"/>
      <c r="BA75" s="20">
        <f t="shared" si="19"/>
        <v>7.3</v>
      </c>
      <c r="BB75" s="20">
        <f>(BA75/100)*'Data &amp; ANOVA'!$S$7</f>
        <v>1.6621279806874729E-2</v>
      </c>
      <c r="BC75" s="20">
        <f>'Data &amp; ANOVA'!$S$7-BB75</f>
        <v>0.21106748467086131</v>
      </c>
      <c r="BD75" s="20">
        <f t="shared" si="23"/>
        <v>7.5801713416281891E-2</v>
      </c>
      <c r="BE75" s="104"/>
      <c r="BF75" s="104"/>
      <c r="BG75" s="104"/>
      <c r="BH75" s="104"/>
      <c r="BI75" s="104"/>
      <c r="BJ75" s="104"/>
      <c r="BK75" s="104"/>
      <c r="BL75" s="104"/>
      <c r="BM75" s="23"/>
      <c r="BN75" s="45">
        <f>A27*'Data &amp; ANOVA'!$V$25</f>
        <v>1.565217390939917</v>
      </c>
      <c r="BO75" s="20"/>
      <c r="BP75" s="20"/>
      <c r="BQ75" s="20">
        <f t="shared" si="20"/>
        <v>5.2</v>
      </c>
      <c r="BR75" s="20">
        <f>(BQ75/100)*'Data &amp; ANOVA'!$S$7</f>
        <v>1.1839815752842275E-2</v>
      </c>
      <c r="BS75" s="20">
        <f>'Data &amp; ANOVA'!$S$7-BR75</f>
        <v>0.21584894872489377</v>
      </c>
      <c r="BT75" s="20">
        <f t="shared" si="24"/>
        <v>5.3400776727115247E-2</v>
      </c>
    </row>
    <row r="76" spans="2:72" s="24" customFormat="1" x14ac:dyDescent="0.25">
      <c r="B76" s="45">
        <f>A28*'Data &amp; ANOVA'!$V$21</f>
        <v>2.0529914529914546</v>
      </c>
      <c r="C76" s="20"/>
      <c r="D76" s="20"/>
      <c r="E76" s="20">
        <f t="shared" si="15"/>
        <v>4.5</v>
      </c>
      <c r="F76" s="20">
        <f>(E76/100)*'Data &amp; ANOVA'!$S$7</f>
        <v>1.0245994401498121E-2</v>
      </c>
      <c r="G76" s="20">
        <f>'Data &amp; ANOVA'!$S$7-F76</f>
        <v>0.21744277007623791</v>
      </c>
      <c r="H76" s="20">
        <f t="shared" si="16"/>
        <v>4.4041935830733785E-2</v>
      </c>
      <c r="I76" s="104"/>
      <c r="J76" s="104"/>
      <c r="K76" s="104"/>
      <c r="L76" s="104"/>
      <c r="M76" s="104"/>
      <c r="N76" s="104"/>
      <c r="O76" s="104"/>
      <c r="P76" s="104"/>
      <c r="Q76" s="23"/>
      <c r="R76" s="45">
        <f>A28*'Data &amp; ANOVA'!$V$22</f>
        <v>2.0804597701149441</v>
      </c>
      <c r="S76" s="20"/>
      <c r="T76" s="20"/>
      <c r="U76" s="20">
        <f t="shared" si="17"/>
        <v>6.1</v>
      </c>
      <c r="V76" s="20">
        <f>(U76/100)*'Data &amp; ANOVA'!$S$7</f>
        <v>1.3889014633141898E-2</v>
      </c>
      <c r="W76" s="20">
        <f>'Data &amp; ANOVA'!$S$7-V76</f>
        <v>0.21379974984459413</v>
      </c>
      <c r="X76" s="20">
        <f t="shared" si="21"/>
        <v>6.2939799773874136E-2</v>
      </c>
      <c r="Y76" s="104"/>
      <c r="Z76" s="104"/>
      <c r="AA76" s="104"/>
      <c r="AB76" s="104"/>
      <c r="AC76" s="104"/>
      <c r="AD76" s="104"/>
      <c r="AE76" s="104"/>
      <c r="AF76" s="104"/>
      <c r="AG76" s="23"/>
      <c r="AH76" s="45">
        <f>A28*'Data &amp; ANOVA'!$V$23</f>
        <v>2.0839506172839486</v>
      </c>
      <c r="AI76" s="20"/>
      <c r="AJ76" s="20"/>
      <c r="AK76" s="20">
        <f t="shared" si="18"/>
        <v>9</v>
      </c>
      <c r="AL76" s="20">
        <f>(AK76/100)*'Data &amp; ANOVA'!$S$7</f>
        <v>2.0491988802996242E-2</v>
      </c>
      <c r="AM76" s="20">
        <f>'Data &amp; ANOVA'!$S$7-AL76</f>
        <v>0.20719677567473979</v>
      </c>
      <c r="AN76" s="20">
        <f t="shared" si="22"/>
        <v>9.4310679471241415E-2</v>
      </c>
      <c r="AO76" s="104"/>
      <c r="AP76" s="104"/>
      <c r="AQ76" s="104"/>
      <c r="AR76" s="104"/>
      <c r="AS76" s="104"/>
      <c r="AT76" s="104"/>
      <c r="AU76" s="104"/>
      <c r="AV76" s="104"/>
      <c r="AW76" s="23"/>
      <c r="AX76" s="45">
        <f>A28*'Data &amp; ANOVA'!$V$24</f>
        <v>2.097222221782431</v>
      </c>
      <c r="AY76" s="20"/>
      <c r="AZ76" s="20"/>
      <c r="BA76" s="20">
        <f t="shared" si="19"/>
        <v>12.3</v>
      </c>
      <c r="BB76" s="20">
        <f>(BA76/100)*'Data &amp; ANOVA'!$S$7</f>
        <v>2.8005718030761535E-2</v>
      </c>
      <c r="BC76" s="20">
        <f>'Data &amp; ANOVA'!$S$7-BB76</f>
        <v>0.19968304644697449</v>
      </c>
      <c r="BD76" s="20">
        <f t="shared" si="23"/>
        <v>0.13124828660995402</v>
      </c>
      <c r="BE76" s="104"/>
      <c r="BF76" s="104"/>
      <c r="BG76" s="104"/>
      <c r="BH76" s="104"/>
      <c r="BI76" s="104"/>
      <c r="BJ76" s="104"/>
      <c r="BK76" s="104"/>
      <c r="BL76" s="104"/>
      <c r="BM76" s="23"/>
      <c r="BN76" s="45">
        <f>A28*'Data &amp; ANOVA'!$V$25</f>
        <v>2.0869565212532226</v>
      </c>
      <c r="BO76" s="20"/>
      <c r="BP76" s="20"/>
      <c r="BQ76" s="20">
        <f t="shared" si="20"/>
        <v>10.4</v>
      </c>
      <c r="BR76" s="20">
        <f>(BQ76/100)*'Data &amp; ANOVA'!$S$7</f>
        <v>2.3679631505684549E-2</v>
      </c>
      <c r="BS76" s="20">
        <f>'Data &amp; ANOVA'!$S$7-BR76</f>
        <v>0.20400913297205148</v>
      </c>
      <c r="BT76" s="20">
        <f t="shared" si="24"/>
        <v>0.10981486600720661</v>
      </c>
    </row>
    <row r="77" spans="2:72" s="24" customFormat="1" x14ac:dyDescent="0.25">
      <c r="B77" s="45">
        <f>A29*'Data &amp; ANOVA'!$V$21</f>
        <v>2.5662393162393182</v>
      </c>
      <c r="C77" s="20"/>
      <c r="D77" s="20"/>
      <c r="E77" s="20">
        <f t="shared" si="15"/>
        <v>6.8</v>
      </c>
      <c r="F77" s="20">
        <f>(E77/100)*'Data &amp; ANOVA'!$S$7</f>
        <v>1.5482835984486052E-2</v>
      </c>
      <c r="G77" s="20">
        <f>'Data &amp; ANOVA'!$S$7-F77</f>
        <v>0.21220592849324998</v>
      </c>
      <c r="H77" s="20">
        <f t="shared" si="16"/>
        <v>6.8420461625872772E-2</v>
      </c>
      <c r="I77" s="104"/>
      <c r="J77" s="104"/>
      <c r="K77" s="104"/>
      <c r="L77" s="104"/>
      <c r="M77" s="104"/>
      <c r="N77" s="104"/>
      <c r="O77" s="104"/>
      <c r="P77" s="104"/>
      <c r="Q77" s="23"/>
      <c r="R77" s="45">
        <f>A29*'Data &amp; ANOVA'!$V$22</f>
        <v>2.60057471264368</v>
      </c>
      <c r="S77" s="20"/>
      <c r="T77" s="20"/>
      <c r="U77" s="20">
        <f t="shared" si="17"/>
        <v>10.1</v>
      </c>
      <c r="V77" s="20">
        <f>(U77/100)*'Data &amp; ANOVA'!$S$7</f>
        <v>2.2996565212251338E-2</v>
      </c>
      <c r="W77" s="20">
        <f>'Data &amp; ANOVA'!$S$7-V77</f>
        <v>0.20469219926548471</v>
      </c>
      <c r="X77" s="20">
        <f t="shared" si="21"/>
        <v>0.10647224451051672</v>
      </c>
      <c r="Y77" s="104"/>
      <c r="Z77" s="104"/>
      <c r="AA77" s="104"/>
      <c r="AB77" s="104"/>
      <c r="AC77" s="104"/>
      <c r="AD77" s="104"/>
      <c r="AE77" s="104"/>
      <c r="AF77" s="104"/>
      <c r="AG77" s="23"/>
      <c r="AH77" s="45">
        <f>A29*'Data &amp; ANOVA'!$V$23</f>
        <v>2.6049382716049356</v>
      </c>
      <c r="AI77" s="20"/>
      <c r="AJ77" s="20"/>
      <c r="AK77" s="20">
        <f t="shared" si="18"/>
        <v>13.5</v>
      </c>
      <c r="AL77" s="20">
        <f>(AK77/100)*'Data &amp; ANOVA'!$S$7</f>
        <v>3.0737983204494366E-2</v>
      </c>
      <c r="AM77" s="20">
        <f>'Data &amp; ANOVA'!$S$7-AL77</f>
        <v>0.19695078127324167</v>
      </c>
      <c r="AN77" s="20">
        <f t="shared" si="22"/>
        <v>0.1450257720502578</v>
      </c>
      <c r="AO77" s="104"/>
      <c r="AP77" s="104"/>
      <c r="AQ77" s="104"/>
      <c r="AR77" s="104"/>
      <c r="AS77" s="104"/>
      <c r="AT77" s="104"/>
      <c r="AU77" s="104"/>
      <c r="AV77" s="104"/>
      <c r="AW77" s="23"/>
      <c r="AX77" s="45">
        <f>A29*'Data &amp; ANOVA'!$V$24</f>
        <v>2.6215277772280388</v>
      </c>
      <c r="AY77" s="20"/>
      <c r="AZ77" s="20"/>
      <c r="BA77" s="20">
        <f t="shared" si="19"/>
        <v>17.7</v>
      </c>
      <c r="BB77" s="20">
        <f>(BA77/100)*'Data &amp; ANOVA'!$S$7</f>
        <v>4.0300911312559279E-2</v>
      </c>
      <c r="BC77" s="20">
        <f>'Data &amp; ANOVA'!$S$7-BB77</f>
        <v>0.18738785316517675</v>
      </c>
      <c r="BD77" s="20">
        <f t="shared" si="23"/>
        <v>0.19479907830506732</v>
      </c>
      <c r="BE77" s="104"/>
      <c r="BF77" s="104"/>
      <c r="BG77" s="104"/>
      <c r="BH77" s="104"/>
      <c r="BI77" s="104"/>
      <c r="BJ77" s="104"/>
      <c r="BK77" s="104"/>
      <c r="BL77" s="104"/>
      <c r="BM77" s="23"/>
      <c r="BN77" s="45">
        <f>A29*'Data &amp; ANOVA'!$V$25</f>
        <v>2.6086956515665283</v>
      </c>
      <c r="BO77" s="20"/>
      <c r="BP77" s="20"/>
      <c r="BQ77" s="20">
        <f t="shared" si="20"/>
        <v>16.100000000000001</v>
      </c>
      <c r="BR77" s="20">
        <f>(BQ77/100)*'Data &amp; ANOVA'!$S$7</f>
        <v>3.6657891080915501E-2</v>
      </c>
      <c r="BS77" s="20">
        <f>'Data &amp; ANOVA'!$S$7-BR77</f>
        <v>0.19103087339682054</v>
      </c>
      <c r="BT77" s="20">
        <f t="shared" si="24"/>
        <v>0.17554457251493083</v>
      </c>
    </row>
    <row r="78" spans="2:72" s="24" customFormat="1" x14ac:dyDescent="0.25">
      <c r="B78" s="45">
        <f>A30*'Data &amp; ANOVA'!$V$21</f>
        <v>3.0794871794871819</v>
      </c>
      <c r="C78" s="20"/>
      <c r="D78" s="20"/>
      <c r="E78" s="20">
        <f t="shared" si="15"/>
        <v>9.4</v>
      </c>
      <c r="F78" s="20">
        <f>(E78/100)*'Data &amp; ANOVA'!$S$7</f>
        <v>2.1402743860907188E-2</v>
      </c>
      <c r="G78" s="20">
        <f>'Data &amp; ANOVA'!$S$7-F78</f>
        <v>0.20628602061682885</v>
      </c>
      <c r="H78" s="20">
        <f t="shared" si="16"/>
        <v>9.6713970268484717E-2</v>
      </c>
      <c r="I78" s="104"/>
      <c r="J78" s="104"/>
      <c r="K78" s="104"/>
      <c r="L78" s="104"/>
      <c r="M78" s="104"/>
      <c r="N78" s="104"/>
      <c r="O78" s="104"/>
      <c r="P78" s="104"/>
      <c r="Q78" s="23"/>
      <c r="R78" s="45">
        <f>A30*'Data &amp; ANOVA'!$V$22</f>
        <v>3.1206896551724164</v>
      </c>
      <c r="S78" s="20"/>
      <c r="T78" s="20"/>
      <c r="U78" s="20">
        <f t="shared" si="17"/>
        <v>13.9</v>
      </c>
      <c r="V78" s="20">
        <f>(U78/100)*'Data &amp; ANOVA'!$S$7</f>
        <v>3.1648738262405308E-2</v>
      </c>
      <c r="W78" s="20">
        <f>'Data &amp; ANOVA'!$S$7-V78</f>
        <v>0.19604002621533073</v>
      </c>
      <c r="X78" s="20">
        <f t="shared" si="21"/>
        <v>0.14966077455440627</v>
      </c>
      <c r="Y78" s="104"/>
      <c r="Z78" s="104"/>
      <c r="AA78" s="104"/>
      <c r="AB78" s="104"/>
      <c r="AC78" s="104"/>
      <c r="AD78" s="104"/>
      <c r="AE78" s="104"/>
      <c r="AF78" s="104"/>
      <c r="AG78" s="23"/>
      <c r="AH78" s="45">
        <f>A30*'Data &amp; ANOVA'!$V$23</f>
        <v>3.1259259259259231</v>
      </c>
      <c r="AI78" s="20"/>
      <c r="AJ78" s="20"/>
      <c r="AK78" s="20">
        <f t="shared" si="18"/>
        <v>19.100000000000001</v>
      </c>
      <c r="AL78" s="20">
        <f>(AK78/100)*'Data &amp; ANOVA'!$S$7</f>
        <v>4.348855401524758E-2</v>
      </c>
      <c r="AM78" s="20">
        <f>'Data &amp; ANOVA'!$S$7-AL78</f>
        <v>0.18420021046248847</v>
      </c>
      <c r="AN78" s="20">
        <f t="shared" si="22"/>
        <v>0.21195636192364525</v>
      </c>
      <c r="AO78" s="104"/>
      <c r="AP78" s="104"/>
      <c r="AQ78" s="104"/>
      <c r="AR78" s="104"/>
      <c r="AS78" s="104"/>
      <c r="AT78" s="104"/>
      <c r="AU78" s="104"/>
      <c r="AV78" s="104"/>
      <c r="AW78" s="23"/>
      <c r="AX78" s="45">
        <f>A30*'Data &amp; ANOVA'!$V$24</f>
        <v>3.1458333326736465</v>
      </c>
      <c r="AY78" s="20"/>
      <c r="AZ78" s="20"/>
      <c r="BA78" s="20">
        <f t="shared" si="19"/>
        <v>23.9</v>
      </c>
      <c r="BB78" s="20">
        <f>(BA78/100)*'Data &amp; ANOVA'!$S$7</f>
        <v>5.4417614710178912E-2</v>
      </c>
      <c r="BC78" s="20">
        <f>'Data &amp; ANOVA'!$S$7-BB78</f>
        <v>0.17327114976755711</v>
      </c>
      <c r="BD78" s="20">
        <f t="shared" si="23"/>
        <v>0.27312192112045119</v>
      </c>
      <c r="BE78" s="104"/>
      <c r="BF78" s="104"/>
      <c r="BG78" s="104"/>
      <c r="BH78" s="104"/>
      <c r="BI78" s="104"/>
      <c r="BJ78" s="104"/>
      <c r="BK78" s="104"/>
      <c r="BL78" s="104"/>
      <c r="BM78" s="23"/>
      <c r="BN78" s="45">
        <f>A30*'Data &amp; ANOVA'!$V$25</f>
        <v>3.1304347818798339</v>
      </c>
      <c r="BO78" s="20"/>
      <c r="BP78" s="20"/>
      <c r="BQ78" s="20">
        <f t="shared" si="20"/>
        <v>23.2</v>
      </c>
      <c r="BR78" s="20">
        <f>(BQ78/100)*'Data &amp; ANOVA'!$S$7</f>
        <v>5.2823793358834754E-2</v>
      </c>
      <c r="BS78" s="20">
        <f>'Data &amp; ANOVA'!$S$7-BR78</f>
        <v>0.17486497111890129</v>
      </c>
      <c r="BT78" s="20">
        <f t="shared" si="24"/>
        <v>0.26396554583446485</v>
      </c>
    </row>
    <row r="79" spans="2:72" s="24" customFormat="1" x14ac:dyDescent="0.25">
      <c r="B79" s="45">
        <f>A31*'Data &amp; ANOVA'!$V$21</f>
        <v>3.5927350427350455</v>
      </c>
      <c r="C79" s="20"/>
      <c r="D79" s="20"/>
      <c r="E79" s="20">
        <f t="shared" si="15"/>
        <v>12</v>
      </c>
      <c r="F79" s="20">
        <f>(E79/100)*'Data &amp; ANOVA'!$S$7</f>
        <v>2.7322651737328323E-2</v>
      </c>
      <c r="G79" s="20">
        <f>'Data &amp; ANOVA'!$S$7-F79</f>
        <v>0.20036611274040772</v>
      </c>
      <c r="H79" s="20">
        <f t="shared" si="16"/>
        <v>0.12583136883921178</v>
      </c>
      <c r="I79" s="104"/>
      <c r="J79" s="104"/>
      <c r="K79" s="104"/>
      <c r="L79" s="104"/>
      <c r="M79" s="104"/>
      <c r="N79" s="104"/>
      <c r="O79" s="104"/>
      <c r="P79" s="104"/>
      <c r="Q79" s="23"/>
      <c r="R79" s="45">
        <f>A31*'Data &amp; ANOVA'!$V$22</f>
        <v>3.6408045977011523</v>
      </c>
      <c r="S79" s="20"/>
      <c r="T79" s="20"/>
      <c r="U79" s="20">
        <f t="shared" si="17"/>
        <v>18.7</v>
      </c>
      <c r="V79" s="20">
        <f>(U79/100)*'Data &amp; ANOVA'!$S$7</f>
        <v>4.2577798957336641E-2</v>
      </c>
      <c r="W79" s="20">
        <f>'Data &amp; ANOVA'!$S$7-V79</f>
        <v>0.18511096552039941</v>
      </c>
      <c r="X79" s="20">
        <f t="shared" si="21"/>
        <v>0.20702416943432644</v>
      </c>
      <c r="Y79" s="104"/>
      <c r="Z79" s="104"/>
      <c r="AA79" s="104"/>
      <c r="AB79" s="104"/>
      <c r="AC79" s="104"/>
      <c r="AD79" s="104"/>
      <c r="AE79" s="104"/>
      <c r="AF79" s="104"/>
      <c r="AG79" s="23"/>
      <c r="AH79" s="45">
        <f>A31*'Data &amp; ANOVA'!$V$23</f>
        <v>3.6469135802469101</v>
      </c>
      <c r="AI79" s="20"/>
      <c r="AJ79" s="20"/>
      <c r="AK79" s="20">
        <f t="shared" si="18"/>
        <v>24.8</v>
      </c>
      <c r="AL79" s="20">
        <f>(AK79/100)*'Data &amp; ANOVA'!$S$7</f>
        <v>5.6466813590478539E-2</v>
      </c>
      <c r="AM79" s="20">
        <f>'Data &amp; ANOVA'!$S$7-AL79</f>
        <v>0.1712219508872575</v>
      </c>
      <c r="AN79" s="20">
        <f t="shared" si="22"/>
        <v>0.28501895503229718</v>
      </c>
      <c r="AO79" s="104"/>
      <c r="AP79" s="104"/>
      <c r="AQ79" s="104"/>
      <c r="AR79" s="104"/>
      <c r="AS79" s="104"/>
      <c r="AT79" s="104"/>
      <c r="AU79" s="104"/>
      <c r="AV79" s="104"/>
      <c r="AW79" s="23"/>
      <c r="AX79" s="45">
        <f>A31*'Data &amp; ANOVA'!$V$24</f>
        <v>3.6701388881192543</v>
      </c>
      <c r="AY79" s="20"/>
      <c r="AZ79" s="20"/>
      <c r="BA79" s="20">
        <f t="shared" si="19"/>
        <v>30.8</v>
      </c>
      <c r="BB79" s="20">
        <f>(BA79/100)*'Data &amp; ANOVA'!$S$7</f>
        <v>7.0128139459142702E-2</v>
      </c>
      <c r="BC79" s="20">
        <f>'Data &amp; ANOVA'!$S$7-BB79</f>
        <v>0.15756062501859333</v>
      </c>
      <c r="BD79" s="20">
        <f t="shared" si="23"/>
        <v>0.3681693233644675</v>
      </c>
      <c r="BE79" s="104"/>
      <c r="BF79" s="104"/>
      <c r="BG79" s="104"/>
      <c r="BH79" s="104"/>
      <c r="BI79" s="104"/>
      <c r="BJ79" s="104"/>
      <c r="BK79" s="104"/>
      <c r="BL79" s="104"/>
      <c r="BM79" s="23"/>
      <c r="BN79" s="45">
        <f>A31*'Data &amp; ANOVA'!$V$25</f>
        <v>3.6521739121931396</v>
      </c>
      <c r="BO79" s="20"/>
      <c r="BP79" s="20"/>
      <c r="BQ79" s="20">
        <f t="shared" si="20"/>
        <v>30.3</v>
      </c>
      <c r="BR79" s="20">
        <f>(BQ79/100)*'Data &amp; ANOVA'!$S$7</f>
        <v>6.8989695636754014E-2</v>
      </c>
      <c r="BS79" s="20">
        <f>'Data &amp; ANOVA'!$S$7-BR79</f>
        <v>0.158699068840982</v>
      </c>
      <c r="BT79" s="20">
        <f t="shared" si="24"/>
        <v>0.36096986822161325</v>
      </c>
    </row>
    <row r="80" spans="2:72" s="24" customFormat="1" x14ac:dyDescent="0.25">
      <c r="B80" s="45">
        <f>A32*'Data &amp; ANOVA'!$V$21</f>
        <v>4.1059829059829092</v>
      </c>
      <c r="C80" s="20"/>
      <c r="D80" s="20"/>
      <c r="E80" s="20">
        <f t="shared" si="15"/>
        <v>15.1</v>
      </c>
      <c r="F80" s="20">
        <f>(E80/100)*'Data &amp; ANOVA'!$S$7</f>
        <v>3.438100343613814E-2</v>
      </c>
      <c r="G80" s="20">
        <f>'Data &amp; ANOVA'!$S$7-F80</f>
        <v>0.19330776104159789</v>
      </c>
      <c r="H80" s="20">
        <f t="shared" si="16"/>
        <v>0.16169409000011678</v>
      </c>
      <c r="I80" s="104"/>
      <c r="J80" s="104"/>
      <c r="K80" s="104"/>
      <c r="L80" s="104"/>
      <c r="M80" s="104"/>
      <c r="N80" s="104"/>
      <c r="O80" s="104"/>
      <c r="P80" s="104"/>
      <c r="Q80" s="23"/>
      <c r="R80" s="45">
        <f>A32*'Data &amp; ANOVA'!$V$22</f>
        <v>4.1609195402298882</v>
      </c>
      <c r="S80" s="20"/>
      <c r="T80" s="20"/>
      <c r="U80" s="20">
        <f t="shared" si="17"/>
        <v>23.6</v>
      </c>
      <c r="V80" s="20">
        <f>(U80/100)*'Data &amp; ANOVA'!$S$7</f>
        <v>5.3734548416745707E-2</v>
      </c>
      <c r="W80" s="20">
        <f>'Data &amp; ANOVA'!$S$7-V80</f>
        <v>0.17395421606099032</v>
      </c>
      <c r="X80" s="20">
        <f t="shared" si="21"/>
        <v>0.26918748981561669</v>
      </c>
      <c r="Y80" s="104"/>
      <c r="Z80" s="104"/>
      <c r="AA80" s="104"/>
      <c r="AB80" s="104"/>
      <c r="AC80" s="104"/>
      <c r="AD80" s="104"/>
      <c r="AE80" s="104"/>
      <c r="AF80" s="104"/>
      <c r="AG80" s="23"/>
      <c r="AH80" s="45">
        <f>A32*'Data &amp; ANOVA'!$V$23</f>
        <v>4.1679012345678972</v>
      </c>
      <c r="AI80" s="20"/>
      <c r="AJ80" s="20"/>
      <c r="AK80" s="20">
        <f t="shared" si="18"/>
        <v>30.3</v>
      </c>
      <c r="AL80" s="20">
        <f>(AK80/100)*'Data &amp; ANOVA'!$S$7</f>
        <v>6.8989695636754014E-2</v>
      </c>
      <c r="AM80" s="20">
        <f>'Data &amp; ANOVA'!$S$7-AL80</f>
        <v>0.158699068840982</v>
      </c>
      <c r="AN80" s="20">
        <f t="shared" si="22"/>
        <v>0.36096986822161325</v>
      </c>
      <c r="AO80" s="104"/>
      <c r="AP80" s="104"/>
      <c r="AQ80" s="104"/>
      <c r="AR80" s="104"/>
      <c r="AS80" s="104"/>
      <c r="AT80" s="104"/>
      <c r="AU80" s="104"/>
      <c r="AV80" s="104"/>
      <c r="AW80" s="23"/>
      <c r="AX80" s="45">
        <f>A32*'Data &amp; ANOVA'!$V$24</f>
        <v>4.194444443564862</v>
      </c>
      <c r="AY80" s="20"/>
      <c r="AZ80" s="20"/>
      <c r="BA80" s="20">
        <f t="shared" si="19"/>
        <v>36.700000000000003</v>
      </c>
      <c r="BB80" s="20">
        <f>(BA80/100)*'Data &amp; ANOVA'!$S$7</f>
        <v>8.3561776563329138E-2</v>
      </c>
      <c r="BC80" s="20">
        <f>'Data &amp; ANOVA'!$S$7-BB80</f>
        <v>0.1441269879144069</v>
      </c>
      <c r="BD80" s="20">
        <f t="shared" si="23"/>
        <v>0.457284856837961</v>
      </c>
      <c r="BE80" s="104"/>
      <c r="BF80" s="104"/>
      <c r="BG80" s="104"/>
      <c r="BH80" s="104"/>
      <c r="BI80" s="104"/>
      <c r="BJ80" s="104"/>
      <c r="BK80" s="104"/>
      <c r="BL80" s="104"/>
      <c r="BM80" s="23"/>
      <c r="BN80" s="45">
        <f>A32*'Data &amp; ANOVA'!$V$25</f>
        <v>4.1739130425064452</v>
      </c>
      <c r="BO80" s="20"/>
      <c r="BP80" s="20"/>
      <c r="BQ80" s="20">
        <f t="shared" si="20"/>
        <v>37.4</v>
      </c>
      <c r="BR80" s="20">
        <f>(BQ80/100)*'Data &amp; ANOVA'!$S$7</f>
        <v>8.5155597914673281E-2</v>
      </c>
      <c r="BS80" s="20">
        <f>'Data &amp; ANOVA'!$S$7-BR80</f>
        <v>0.14253316656306275</v>
      </c>
      <c r="BT80" s="20">
        <f t="shared" si="24"/>
        <v>0.46840490788203859</v>
      </c>
    </row>
    <row r="81" spans="2:72" s="24" customFormat="1" x14ac:dyDescent="0.25">
      <c r="B81" s="45">
        <f>A33*'Data &amp; ANOVA'!$V$21</f>
        <v>4.6192307692307732</v>
      </c>
      <c r="C81" s="20"/>
      <c r="D81" s="20"/>
      <c r="E81" s="20">
        <f t="shared" si="15"/>
        <v>18.7</v>
      </c>
      <c r="F81" s="20">
        <f>(E81/100)*'Data &amp; ANOVA'!$S$7</f>
        <v>4.2577798957336641E-2</v>
      </c>
      <c r="G81" s="20">
        <f>'Data &amp; ANOVA'!$S$7-F81</f>
        <v>0.18511096552039941</v>
      </c>
      <c r="H81" s="20">
        <f t="shared" si="16"/>
        <v>0.2050221667636534</v>
      </c>
      <c r="I81" s="104"/>
      <c r="J81" s="104"/>
      <c r="K81" s="104"/>
      <c r="L81" s="104"/>
      <c r="M81" s="104"/>
      <c r="N81" s="104"/>
      <c r="O81" s="104"/>
      <c r="P81" s="104"/>
      <c r="Q81" s="23"/>
      <c r="R81" s="45">
        <f>A33*'Data &amp; ANOVA'!$V$22</f>
        <v>4.6810344827586245</v>
      </c>
      <c r="S81" s="20"/>
      <c r="T81" s="20"/>
      <c r="U81" s="20">
        <f t="shared" si="17"/>
        <v>28.6</v>
      </c>
      <c r="V81" s="20">
        <f>(U81/100)*'Data &amp; ANOVA'!$S$7</f>
        <v>6.5118986640632509E-2</v>
      </c>
      <c r="W81" s="20">
        <f>'Data &amp; ANOVA'!$S$7-V81</f>
        <v>0.16256977783710352</v>
      </c>
      <c r="X81" s="20">
        <f t="shared" si="21"/>
        <v>0.33687231664255274</v>
      </c>
      <c r="Y81" s="104"/>
      <c r="Z81" s="104"/>
      <c r="AA81" s="104"/>
      <c r="AB81" s="104"/>
      <c r="AC81" s="104"/>
      <c r="AD81" s="104"/>
      <c r="AE81" s="104"/>
      <c r="AF81" s="104"/>
      <c r="AG81" s="23"/>
      <c r="AH81" s="45">
        <f>A33*'Data &amp; ANOVA'!$V$23</f>
        <v>4.6888888888888847</v>
      </c>
      <c r="AI81" s="20"/>
      <c r="AJ81" s="20"/>
      <c r="AK81" s="20">
        <f t="shared" si="18"/>
        <v>36</v>
      </c>
      <c r="AL81" s="20">
        <f>(AK81/100)*'Data &amp; ANOVA'!$S$7</f>
        <v>8.1967955211984966E-2</v>
      </c>
      <c r="AM81" s="20">
        <f>'Data &amp; ANOVA'!$S$7-AL81</f>
        <v>0.14572080926575107</v>
      </c>
      <c r="AN81" s="20">
        <f t="shared" si="22"/>
        <v>0.44628710262841953</v>
      </c>
      <c r="AO81" s="104"/>
      <c r="AP81" s="104"/>
      <c r="AQ81" s="104"/>
      <c r="AR81" s="104"/>
      <c r="AS81" s="104"/>
      <c r="AT81" s="104"/>
      <c r="AU81" s="104"/>
      <c r="AV81" s="104"/>
      <c r="AW81" s="23"/>
      <c r="AX81" s="45">
        <f>A33*'Data &amp; ANOVA'!$V$24</f>
        <v>4.7187499990104698</v>
      </c>
      <c r="AY81" s="20"/>
      <c r="AZ81" s="20"/>
      <c r="BA81" s="20">
        <f t="shared" si="19"/>
        <v>43.1</v>
      </c>
      <c r="BB81" s="20">
        <f>(BA81/100)*'Data &amp; ANOVA'!$S$7</f>
        <v>9.8133857489904233E-2</v>
      </c>
      <c r="BC81" s="20">
        <f>'Data &amp; ANOVA'!$S$7-BB81</f>
        <v>0.12955490698783179</v>
      </c>
      <c r="BD81" s="20">
        <f t="shared" si="23"/>
        <v>0.56387484485580619</v>
      </c>
      <c r="BE81" s="104"/>
      <c r="BF81" s="104"/>
      <c r="BG81" s="104"/>
      <c r="BH81" s="104"/>
      <c r="BI81" s="104"/>
      <c r="BJ81" s="104"/>
      <c r="BK81" s="104"/>
      <c r="BL81" s="104"/>
      <c r="BM81" s="23"/>
      <c r="BN81" s="45">
        <f>A33*'Data &amp; ANOVA'!$V$25</f>
        <v>4.6956521728197504</v>
      </c>
      <c r="BO81" s="20"/>
      <c r="BP81" s="20"/>
      <c r="BQ81" s="20">
        <f t="shared" si="20"/>
        <v>44.3</v>
      </c>
      <c r="BR81" s="20">
        <f>(BQ81/100)*'Data &amp; ANOVA'!$S$7</f>
        <v>0.10086612266363705</v>
      </c>
      <c r="BS81" s="20">
        <f>'Data &amp; ANOVA'!$S$7-BR81</f>
        <v>0.12682264181409897</v>
      </c>
      <c r="BT81" s="20">
        <f t="shared" si="24"/>
        <v>0.58519003905485301</v>
      </c>
    </row>
    <row r="82" spans="2:72" s="24" customFormat="1" x14ac:dyDescent="0.25">
      <c r="B82" s="45">
        <f>A34*'Data &amp; ANOVA'!$V$21</f>
        <v>5.1324786324786364</v>
      </c>
      <c r="C82" s="20"/>
      <c r="D82" s="20"/>
      <c r="E82" s="20">
        <f t="shared" si="15"/>
        <v>22.2</v>
      </c>
      <c r="F82" s="20">
        <f>(E82/100)*'Data &amp; ANOVA'!$S$7</f>
        <v>5.05469057140574E-2</v>
      </c>
      <c r="G82" s="20">
        <f>'Data &amp; ANOVA'!$S$7-F82</f>
        <v>0.17714185876367863</v>
      </c>
      <c r="H82" s="20">
        <f t="shared" si="16"/>
        <v>0.24902675213307229</v>
      </c>
      <c r="I82" s="104"/>
      <c r="J82" s="104"/>
      <c r="K82" s="104"/>
      <c r="L82" s="104"/>
      <c r="M82" s="104"/>
      <c r="N82" s="104"/>
      <c r="O82" s="104"/>
      <c r="P82" s="104"/>
      <c r="Q82" s="23"/>
      <c r="R82" s="45">
        <f>A34*'Data &amp; ANOVA'!$V$22</f>
        <v>5.20114942528736</v>
      </c>
      <c r="S82" s="20"/>
      <c r="T82" s="20"/>
      <c r="U82" s="20">
        <f t="shared" si="17"/>
        <v>33.799999999999997</v>
      </c>
      <c r="V82" s="20">
        <f>(U82/100)*'Data &amp; ANOVA'!$S$7</f>
        <v>7.6958802393474773E-2</v>
      </c>
      <c r="W82" s="20">
        <f>'Data &amp; ANOVA'!$S$7-V82</f>
        <v>0.15072996208426126</v>
      </c>
      <c r="X82" s="20">
        <f t="shared" si="21"/>
        <v>0.41248972304512876</v>
      </c>
      <c r="Y82" s="104"/>
      <c r="Z82" s="104"/>
      <c r="AA82" s="104"/>
      <c r="AB82" s="104"/>
      <c r="AC82" s="104"/>
      <c r="AD82" s="104"/>
      <c r="AE82" s="104"/>
      <c r="AF82" s="104"/>
      <c r="AG82" s="23"/>
      <c r="AH82" s="45">
        <f>A34*'Data &amp; ANOVA'!$V$23</f>
        <v>5.2098765432098713</v>
      </c>
      <c r="AI82" s="20"/>
      <c r="AJ82" s="20"/>
      <c r="AK82" s="20">
        <f t="shared" si="18"/>
        <v>41.2</v>
      </c>
      <c r="AL82" s="20">
        <f>(AK82/100)*'Data &amp; ANOVA'!$S$7</f>
        <v>9.3807770964827258E-2</v>
      </c>
      <c r="AM82" s="20">
        <f>'Data &amp; ANOVA'!$S$7-AL82</f>
        <v>0.13388099351290877</v>
      </c>
      <c r="AN82" s="20">
        <f t="shared" si="22"/>
        <v>0.53102833108351022</v>
      </c>
      <c r="AO82" s="104"/>
      <c r="AP82" s="104"/>
      <c r="AQ82" s="104"/>
      <c r="AR82" s="104"/>
      <c r="AS82" s="104"/>
      <c r="AT82" s="104"/>
      <c r="AU82" s="104"/>
      <c r="AV82" s="104"/>
      <c r="AW82" s="23"/>
      <c r="AX82" s="45">
        <f>A34*'Data &amp; ANOVA'!$V$24</f>
        <v>5.2430555544560775</v>
      </c>
      <c r="AY82" s="20"/>
      <c r="AZ82" s="20"/>
      <c r="BA82" s="20">
        <f t="shared" si="19"/>
        <v>49.2</v>
      </c>
      <c r="BB82" s="20">
        <f>(BA82/100)*'Data &amp; ANOVA'!$S$7</f>
        <v>0.11202287212304614</v>
      </c>
      <c r="BC82" s="20">
        <f>'Data &amp; ANOVA'!$S$7-BB82</f>
        <v>0.11566589235468989</v>
      </c>
      <c r="BD82" s="20">
        <f t="shared" si="23"/>
        <v>0.67727383140365527</v>
      </c>
      <c r="BE82" s="104"/>
      <c r="BF82" s="104"/>
      <c r="BG82" s="104"/>
      <c r="BH82" s="104"/>
      <c r="BI82" s="104"/>
      <c r="BJ82" s="104"/>
      <c r="BK82" s="104"/>
      <c r="BL82" s="104"/>
      <c r="BM82" s="23"/>
      <c r="BN82" s="45">
        <f>A34*'Data &amp; ANOVA'!$V$25</f>
        <v>5.2173913031330565</v>
      </c>
      <c r="BO82" s="20"/>
      <c r="BP82" s="20"/>
      <c r="BQ82" s="20">
        <f t="shared" si="20"/>
        <v>50.7</v>
      </c>
      <c r="BR82" s="20">
        <f>(BQ82/100)*'Data &amp; ANOVA'!$S$7</f>
        <v>0.11543820359021217</v>
      </c>
      <c r="BS82" s="20">
        <f>'Data &amp; ANOVA'!$S$7-BR82</f>
        <v>0.11225056088752386</v>
      </c>
      <c r="BT82" s="20">
        <f t="shared" si="24"/>
        <v>0.70724610493944695</v>
      </c>
    </row>
    <row r="83" spans="2:72" s="24" customFormat="1" x14ac:dyDescent="0.25">
      <c r="B83" s="45">
        <f>A35*'Data &amp; ANOVA'!$V$21</f>
        <v>5.6457264957264996</v>
      </c>
      <c r="C83" s="20"/>
      <c r="D83" s="20"/>
      <c r="E83" s="20">
        <f t="shared" si="15"/>
        <v>25.5</v>
      </c>
      <c r="F83" s="20">
        <f>(E83/100)*'Data &amp; ANOVA'!$S$7</f>
        <v>5.8060634941822689E-2</v>
      </c>
      <c r="G83" s="20">
        <f>'Data &amp; ANOVA'!$S$7-F83</f>
        <v>0.16962812953591333</v>
      </c>
      <c r="H83" s="20">
        <f t="shared" si="16"/>
        <v>0.29236905793190454</v>
      </c>
      <c r="I83" s="104"/>
      <c r="J83" s="104"/>
      <c r="K83" s="104"/>
      <c r="L83" s="104"/>
      <c r="M83" s="104"/>
      <c r="N83" s="104"/>
      <c r="O83" s="104"/>
      <c r="P83" s="104"/>
      <c r="Q83" s="23"/>
      <c r="R83" s="45">
        <f>A35*'Data &amp; ANOVA'!$V$22</f>
        <v>5.7212643678160964</v>
      </c>
      <c r="S83" s="20"/>
      <c r="T83" s="20"/>
      <c r="U83" s="20">
        <f t="shared" si="17"/>
        <v>39</v>
      </c>
      <c r="V83" s="20">
        <f>(U83/100)*'Data &amp; ANOVA'!$S$7</f>
        <v>8.8798618146317052E-2</v>
      </c>
      <c r="W83" s="20">
        <f>'Data &amp; ANOVA'!$S$7-V83</f>
        <v>0.138890146331419</v>
      </c>
      <c r="X83" s="20">
        <f t="shared" si="21"/>
        <v>0.49429632181478</v>
      </c>
      <c r="Y83" s="104"/>
      <c r="Z83" s="104"/>
      <c r="AA83" s="104"/>
      <c r="AB83" s="104"/>
      <c r="AC83" s="104"/>
      <c r="AD83" s="104"/>
      <c r="AE83" s="104"/>
      <c r="AF83" s="104"/>
      <c r="AG83" s="23"/>
      <c r="AH83" s="45">
        <f>A35*'Data &amp; ANOVA'!$V$23</f>
        <v>5.7308641975308587</v>
      </c>
      <c r="AI83" s="20"/>
      <c r="AJ83" s="20"/>
      <c r="AK83" s="20">
        <f t="shared" si="18"/>
        <v>46.4</v>
      </c>
      <c r="AL83" s="20">
        <f>(AK83/100)*'Data &amp; ANOVA'!$S$7</f>
        <v>0.10564758671766951</v>
      </c>
      <c r="AM83" s="20">
        <f>'Data &amp; ANOVA'!$S$7-AL83</f>
        <v>0.12204117776006652</v>
      </c>
      <c r="AN83" s="20">
        <f t="shared" si="22"/>
        <v>0.62362111791133501</v>
      </c>
      <c r="AO83" s="104"/>
      <c r="AP83" s="104"/>
      <c r="AQ83" s="104"/>
      <c r="AR83" s="104"/>
      <c r="AS83" s="104"/>
      <c r="AT83" s="104"/>
      <c r="AU83" s="104"/>
      <c r="AV83" s="104"/>
      <c r="AW83" s="23"/>
      <c r="AX83" s="45">
        <f>A35*'Data &amp; ANOVA'!$V$24</f>
        <v>5.7673611099016853</v>
      </c>
      <c r="AY83" s="20"/>
      <c r="AZ83" s="20"/>
      <c r="BA83" s="20">
        <f t="shared" si="19"/>
        <v>54.7</v>
      </c>
      <c r="BB83" s="20">
        <f>(BA83/100)*'Data &amp; ANOVA'!$S$7</f>
        <v>0.12454575416932162</v>
      </c>
      <c r="BC83" s="20">
        <f>'Data &amp; ANOVA'!$S$7-BB83</f>
        <v>0.10314301030841441</v>
      </c>
      <c r="BD83" s="20">
        <f t="shared" si="23"/>
        <v>0.79186315349910308</v>
      </c>
      <c r="BE83" s="104"/>
      <c r="BF83" s="104"/>
      <c r="BG83" s="104"/>
      <c r="BH83" s="104"/>
      <c r="BI83" s="104"/>
      <c r="BJ83" s="104"/>
      <c r="BK83" s="104"/>
      <c r="BL83" s="104"/>
      <c r="BM83" s="23"/>
      <c r="BN83" s="45">
        <f>A35*'Data &amp; ANOVA'!$V$25</f>
        <v>5.7391304334463626</v>
      </c>
      <c r="BO83" s="20"/>
      <c r="BP83" s="20"/>
      <c r="BQ83" s="20">
        <f t="shared" si="20"/>
        <v>56.6</v>
      </c>
      <c r="BR83" s="20">
        <f>(BQ83/100)*'Data &amp; ANOVA'!$S$7</f>
        <v>0.12887184069439861</v>
      </c>
      <c r="BS83" s="20">
        <f>'Data &amp; ANOVA'!$S$7-BR83</f>
        <v>9.8816923783337424E-2</v>
      </c>
      <c r="BT83" s="20">
        <f t="shared" si="24"/>
        <v>0.83471074488173225</v>
      </c>
    </row>
    <row r="84" spans="2:72" s="24" customFormat="1" x14ac:dyDescent="0.25">
      <c r="B84" s="45">
        <f>A36*'Data &amp; ANOVA'!$V$21</f>
        <v>6.1589743589743637</v>
      </c>
      <c r="C84" s="20"/>
      <c r="D84" s="20"/>
      <c r="E84" s="20">
        <f t="shared" si="15"/>
        <v>29.3</v>
      </c>
      <c r="F84" s="20">
        <f>(E84/100)*'Data &amp; ANOVA'!$S$7</f>
        <v>6.6712807991976653E-2</v>
      </c>
      <c r="G84" s="20">
        <f>'Data &amp; ANOVA'!$S$7-F84</f>
        <v>0.16097595648575938</v>
      </c>
      <c r="H84" s="20">
        <f t="shared" si="16"/>
        <v>0.34472261041489116</v>
      </c>
      <c r="I84" s="104"/>
      <c r="J84" s="104"/>
      <c r="K84" s="104"/>
      <c r="L84" s="104"/>
      <c r="M84" s="104"/>
      <c r="N84" s="104"/>
      <c r="O84" s="104"/>
      <c r="P84" s="104"/>
      <c r="Q84" s="23"/>
      <c r="R84" s="45">
        <f>A36*'Data &amp; ANOVA'!$V$22</f>
        <v>6.2413793103448327</v>
      </c>
      <c r="S84" s="20"/>
      <c r="T84" s="20"/>
      <c r="U84" s="20">
        <f t="shared" si="17"/>
        <v>44.3</v>
      </c>
      <c r="V84" s="20">
        <f>(U84/100)*'Data &amp; ANOVA'!$S$7</f>
        <v>0.10086612266363705</v>
      </c>
      <c r="W84" s="20">
        <f>'Data &amp; ANOVA'!$S$7-V84</f>
        <v>0.12682264181409897</v>
      </c>
      <c r="X84" s="20">
        <f t="shared" si="21"/>
        <v>0.58519003905485301</v>
      </c>
      <c r="Y84" s="104"/>
      <c r="Z84" s="104"/>
      <c r="AA84" s="104"/>
      <c r="AB84" s="104"/>
      <c r="AC84" s="104"/>
      <c r="AD84" s="104"/>
      <c r="AE84" s="104"/>
      <c r="AF84" s="104"/>
      <c r="AG84" s="23"/>
      <c r="AH84" s="45">
        <f>A36*'Data &amp; ANOVA'!$V$23</f>
        <v>6.2518518518518462</v>
      </c>
      <c r="AI84" s="20"/>
      <c r="AJ84" s="20"/>
      <c r="AK84" s="20">
        <f t="shared" si="18"/>
        <v>51.6</v>
      </c>
      <c r="AL84" s="20">
        <f>(AK84/100)*'Data &amp; ANOVA'!$S$7</f>
        <v>0.1174874024705118</v>
      </c>
      <c r="AM84" s="20">
        <f>'Data &amp; ANOVA'!$S$7-AL84</f>
        <v>0.11020136200722423</v>
      </c>
      <c r="AN84" s="20">
        <f t="shared" si="22"/>
        <v>0.72567037226550546</v>
      </c>
      <c r="AO84" s="104"/>
      <c r="AP84" s="104"/>
      <c r="AQ84" s="104"/>
      <c r="AR84" s="104"/>
      <c r="AS84" s="104"/>
      <c r="AT84" s="104"/>
      <c r="AU84" s="104"/>
      <c r="AV84" s="104"/>
      <c r="AW84" s="23"/>
      <c r="AX84" s="45">
        <f>A36*'Data &amp; ANOVA'!$V$24</f>
        <v>6.291666665347293</v>
      </c>
      <c r="AY84" s="20"/>
      <c r="AZ84" s="20"/>
      <c r="BA84" s="20">
        <f t="shared" si="19"/>
        <v>59.9</v>
      </c>
      <c r="BB84" s="20">
        <f>(BA84/100)*'Data &amp; ANOVA'!$S$7</f>
        <v>0.13638556992216389</v>
      </c>
      <c r="BC84" s="20">
        <f>'Data &amp; ANOVA'!$S$7-BB84</f>
        <v>9.1303194555572148E-2</v>
      </c>
      <c r="BD84" s="20">
        <f t="shared" si="23"/>
        <v>0.91379385167556793</v>
      </c>
      <c r="BE84" s="104"/>
      <c r="BF84" s="104"/>
      <c r="BG84" s="104"/>
      <c r="BH84" s="104"/>
      <c r="BI84" s="104"/>
      <c r="BJ84" s="104"/>
      <c r="BK84" s="104"/>
      <c r="BL84" s="104"/>
      <c r="BM84" s="23"/>
      <c r="BN84" s="45">
        <f>A36*'Data &amp; ANOVA'!$V$25</f>
        <v>6.2608695637596679</v>
      </c>
      <c r="BO84" s="20"/>
      <c r="BP84" s="20"/>
      <c r="BQ84" s="20">
        <f t="shared" si="20"/>
        <v>61.6</v>
      </c>
      <c r="BR84" s="20">
        <f>(BQ84/100)*'Data &amp; ANOVA'!$S$7</f>
        <v>0.1402562789182854</v>
      </c>
      <c r="BS84" s="20">
        <f>'Data &amp; ANOVA'!$S$7-BR84</f>
        <v>8.7432485559450629E-2</v>
      </c>
      <c r="BT84" s="20">
        <f t="shared" si="24"/>
        <v>0.95711272639441036</v>
      </c>
    </row>
    <row r="85" spans="2:72" s="24" customFormat="1" x14ac:dyDescent="0.25">
      <c r="B85" s="45">
        <f>A37*'Data &amp; ANOVA'!$V$21</f>
        <v>6.6722222222222278</v>
      </c>
      <c r="C85" s="20"/>
      <c r="D85" s="20"/>
      <c r="E85" s="20">
        <f t="shared" si="15"/>
        <v>33.1</v>
      </c>
      <c r="F85" s="20">
        <f>(E85/100)*'Data &amp; ANOVA'!$S$7</f>
        <v>7.536498104213063E-2</v>
      </c>
      <c r="G85" s="20">
        <f>'Data &amp; ANOVA'!$S$7-F85</f>
        <v>0.1523237834356054</v>
      </c>
      <c r="H85" s="20">
        <f t="shared" si="16"/>
        <v>0.39996921618323555</v>
      </c>
      <c r="I85" s="104"/>
      <c r="J85" s="104"/>
      <c r="K85" s="104"/>
      <c r="L85" s="104"/>
      <c r="M85" s="104"/>
      <c r="N85" s="104"/>
      <c r="O85" s="104"/>
      <c r="P85" s="104"/>
      <c r="Q85" s="23"/>
      <c r="R85" s="45">
        <f>A37*'Data &amp; ANOVA'!$V$22</f>
        <v>6.7614942528735682</v>
      </c>
      <c r="S85" s="20"/>
      <c r="T85" s="20"/>
      <c r="U85" s="20">
        <f t="shared" si="17"/>
        <v>49.2</v>
      </c>
      <c r="V85" s="20">
        <f>(U85/100)*'Data &amp; ANOVA'!$S$7</f>
        <v>0.11202287212304614</v>
      </c>
      <c r="W85" s="20">
        <f>'Data &amp; ANOVA'!$S$7-V85</f>
        <v>0.11566589235468989</v>
      </c>
      <c r="X85" s="20">
        <f t="shared" si="21"/>
        <v>0.67727383140365527</v>
      </c>
      <c r="Y85" s="104"/>
      <c r="Z85" s="104"/>
      <c r="AA85" s="104"/>
      <c r="AB85" s="104"/>
      <c r="AC85" s="104"/>
      <c r="AD85" s="104"/>
      <c r="AE85" s="104"/>
      <c r="AF85" s="104"/>
      <c r="AG85" s="23"/>
      <c r="AH85" s="45">
        <f>A37*'Data &amp; ANOVA'!$V$23</f>
        <v>6.7728395061728328</v>
      </c>
      <c r="AI85" s="20"/>
      <c r="AJ85" s="20"/>
      <c r="AK85" s="20">
        <f t="shared" si="18"/>
        <v>56.3</v>
      </c>
      <c r="AL85" s="20">
        <f>(AK85/100)*'Data &amp; ANOVA'!$S$7</f>
        <v>0.12818877440096538</v>
      </c>
      <c r="AM85" s="20">
        <f>'Data &amp; ANOVA'!$S$7-AL85</f>
        <v>9.9499990076770656E-2</v>
      </c>
      <c r="AN85" s="20">
        <f t="shared" si="22"/>
        <v>0.82782208388654677</v>
      </c>
      <c r="AO85" s="104"/>
      <c r="AP85" s="104"/>
      <c r="AQ85" s="104"/>
      <c r="AR85" s="104"/>
      <c r="AS85" s="104"/>
      <c r="AT85" s="104"/>
      <c r="AU85" s="104"/>
      <c r="AV85" s="104"/>
      <c r="AW85" s="23"/>
      <c r="AX85" s="45">
        <f>A37*'Data &amp; ANOVA'!$V$24</f>
        <v>6.8159722207929008</v>
      </c>
      <c r="AY85" s="20"/>
      <c r="AZ85" s="20"/>
      <c r="BA85" s="20">
        <f t="shared" si="19"/>
        <v>64.900000000000006</v>
      </c>
      <c r="BB85" s="20">
        <f>(BA85/100)*'Data &amp; ANOVA'!$S$7</f>
        <v>0.14777000814605068</v>
      </c>
      <c r="BC85" s="20">
        <f>'Data &amp; ANOVA'!$S$7-BB85</f>
        <v>7.9918756331685353E-2</v>
      </c>
      <c r="BD85" s="20">
        <f t="shared" si="23"/>
        <v>1.0469690555162712</v>
      </c>
      <c r="BE85" s="104"/>
      <c r="BF85" s="104"/>
      <c r="BG85" s="104"/>
      <c r="BH85" s="104"/>
      <c r="BI85" s="104"/>
      <c r="BJ85" s="104"/>
      <c r="BK85" s="104"/>
      <c r="BL85" s="104"/>
      <c r="BM85" s="23"/>
      <c r="BN85" s="45">
        <f>A37*'Data &amp; ANOVA'!$V$25</f>
        <v>6.7826086940729731</v>
      </c>
      <c r="BO85" s="20"/>
      <c r="BP85" s="20"/>
      <c r="BQ85" s="20">
        <f t="shared" si="20"/>
        <v>66.3</v>
      </c>
      <c r="BR85" s="20">
        <f>(BQ85/100)*'Data &amp; ANOVA'!$S$7</f>
        <v>0.15095765084873897</v>
      </c>
      <c r="BS85" s="20">
        <f>'Data &amp; ANOVA'!$S$7-BR85</f>
        <v>7.6731113628997066E-2</v>
      </c>
      <c r="BT85" s="20">
        <f t="shared" si="24"/>
        <v>1.087672348629775</v>
      </c>
    </row>
    <row r="86" spans="2:72" s="24" customFormat="1" x14ac:dyDescent="0.25">
      <c r="B86" s="45">
        <f>A38*'Data &amp; ANOVA'!$V$21</f>
        <v>7.185470085470091</v>
      </c>
      <c r="C86" s="20"/>
      <c r="D86" s="20"/>
      <c r="E86" s="20">
        <f t="shared" si="15"/>
        <v>36.700000000000003</v>
      </c>
      <c r="F86" s="20">
        <f>(E86/100)*'Data &amp; ANOVA'!$S$7</f>
        <v>8.3561776563329138E-2</v>
      </c>
      <c r="G86" s="20">
        <f>'Data &amp; ANOVA'!$S$7-F86</f>
        <v>0.1441269879144069</v>
      </c>
      <c r="H86" s="20">
        <f t="shared" si="16"/>
        <v>0.45528285416728786</v>
      </c>
      <c r="I86" s="104"/>
      <c r="J86" s="104"/>
      <c r="K86" s="104"/>
      <c r="L86" s="104"/>
      <c r="M86" s="104"/>
      <c r="N86" s="104"/>
      <c r="O86" s="104"/>
      <c r="P86" s="104"/>
      <c r="Q86" s="23"/>
      <c r="R86" s="45">
        <f>A38*'Data &amp; ANOVA'!$V$22</f>
        <v>7.2816091954023046</v>
      </c>
      <c r="S86" s="20"/>
      <c r="T86" s="20"/>
      <c r="U86" s="20">
        <f t="shared" si="17"/>
        <v>54</v>
      </c>
      <c r="V86" s="20">
        <f>(U86/100)*'Data &amp; ANOVA'!$S$7</f>
        <v>0.12295193281797746</v>
      </c>
      <c r="W86" s="20">
        <f>'Data &amp; ANOVA'!$S$7-V86</f>
        <v>0.10473683165975857</v>
      </c>
      <c r="X86" s="20">
        <f t="shared" si="21"/>
        <v>0.77652878949899651</v>
      </c>
      <c r="Y86" s="104"/>
      <c r="Z86" s="104"/>
      <c r="AA86" s="104"/>
      <c r="AB86" s="104"/>
      <c r="AC86" s="104"/>
      <c r="AD86" s="104"/>
      <c r="AE86" s="104"/>
      <c r="AF86" s="104"/>
      <c r="AG86" s="23"/>
      <c r="AH86" s="45">
        <f>A38*'Data &amp; ANOVA'!$V$23</f>
        <v>7.2938271604938203</v>
      </c>
      <c r="AI86" s="20"/>
      <c r="AJ86" s="20"/>
      <c r="AK86" s="20">
        <f t="shared" si="18"/>
        <v>60.9</v>
      </c>
      <c r="AL86" s="20">
        <f>(AK86/100)*'Data &amp; ANOVA'!$S$7</f>
        <v>0.13866245756694123</v>
      </c>
      <c r="AM86" s="20">
        <f>'Data &amp; ANOVA'!$S$7-AL86</f>
        <v>8.90263069107948E-2</v>
      </c>
      <c r="AN86" s="20">
        <f t="shared" si="22"/>
        <v>0.93904771899677109</v>
      </c>
      <c r="AO86" s="104"/>
      <c r="AP86" s="104"/>
      <c r="AQ86" s="104"/>
      <c r="AR86" s="104"/>
      <c r="AS86" s="104"/>
      <c r="AT86" s="104"/>
      <c r="AU86" s="104"/>
      <c r="AV86" s="104"/>
      <c r="AW86" s="23"/>
      <c r="AX86" s="45">
        <f>A38*'Data &amp; ANOVA'!$V$24</f>
        <v>7.3402777762385085</v>
      </c>
      <c r="AY86" s="20"/>
      <c r="AZ86" s="20"/>
      <c r="BA86" s="20">
        <f t="shared" si="19"/>
        <v>69.400000000000006</v>
      </c>
      <c r="BB86" s="20">
        <f>(BA86/100)*'Data &amp; ANOVA'!$S$7</f>
        <v>0.15801600254754883</v>
      </c>
      <c r="BC86" s="20">
        <f>'Data &amp; ANOVA'!$S$7-BB86</f>
        <v>6.9672761930187205E-2</v>
      </c>
      <c r="BD86" s="20">
        <f t="shared" si="23"/>
        <v>1.1841701770297566</v>
      </c>
      <c r="BE86" s="104"/>
      <c r="BF86" s="104"/>
      <c r="BG86" s="104"/>
      <c r="BH86" s="104"/>
      <c r="BI86" s="104"/>
      <c r="BJ86" s="104"/>
      <c r="BK86" s="104"/>
      <c r="BL86" s="104"/>
      <c r="BM86" s="23"/>
      <c r="BN86" s="45">
        <f>A38*'Data &amp; ANOVA'!$V$25</f>
        <v>7.3043478243862792</v>
      </c>
      <c r="BO86" s="20"/>
      <c r="BP86" s="20"/>
      <c r="BQ86" s="20">
        <f t="shared" si="20"/>
        <v>71</v>
      </c>
      <c r="BR86" s="20">
        <f>(BQ86/100)*'Data &amp; ANOVA'!$S$7</f>
        <v>0.16165902277919258</v>
      </c>
      <c r="BS86" s="20">
        <f>'Data &amp; ANOVA'!$S$7-BR86</f>
        <v>6.6029741698543448E-2</v>
      </c>
      <c r="BT86" s="20">
        <f t="shared" si="24"/>
        <v>1.2378743560016174</v>
      </c>
    </row>
    <row r="87" spans="2:72" s="24" customFormat="1" x14ac:dyDescent="0.25">
      <c r="B87" s="45">
        <f>A39*'Data &amp; ANOVA'!$V$21</f>
        <v>7.6987179487179542</v>
      </c>
      <c r="C87" s="20"/>
      <c r="D87" s="20"/>
      <c r="E87" s="20">
        <f t="shared" si="15"/>
        <v>40.5</v>
      </c>
      <c r="F87" s="20">
        <f>(E87/100)*'Data &amp; ANOVA'!$S$7</f>
        <v>9.2213949613483101E-2</v>
      </c>
      <c r="G87" s="20">
        <f>'Data &amp; ANOVA'!$S$7-F87</f>
        <v>0.13547481486425295</v>
      </c>
      <c r="H87" s="20">
        <f t="shared" si="16"/>
        <v>0.51719187076583428</v>
      </c>
      <c r="I87" s="104"/>
      <c r="J87" s="104"/>
      <c r="K87" s="104"/>
      <c r="L87" s="104"/>
      <c r="M87" s="104"/>
      <c r="N87" s="104"/>
      <c r="O87" s="104"/>
      <c r="P87" s="104"/>
      <c r="Q87" s="23"/>
      <c r="R87" s="45">
        <f>A39*'Data &amp; ANOVA'!$V$22</f>
        <v>7.80172413793104</v>
      </c>
      <c r="S87" s="20"/>
      <c r="T87" s="20"/>
      <c r="U87" s="20">
        <f t="shared" si="17"/>
        <v>58.2</v>
      </c>
      <c r="V87" s="20">
        <f>(U87/100)*'Data &amp; ANOVA'!$S$7</f>
        <v>0.13251486092604239</v>
      </c>
      <c r="W87" s="20">
        <f>'Data &amp; ANOVA'!$S$7-V87</f>
        <v>9.5173903551693639E-2</v>
      </c>
      <c r="X87" s="20">
        <f t="shared" si="21"/>
        <v>0.87227384645738093</v>
      </c>
      <c r="Y87" s="104"/>
      <c r="Z87" s="104"/>
      <c r="AA87" s="104"/>
      <c r="AB87" s="104"/>
      <c r="AC87" s="104"/>
      <c r="AD87" s="104"/>
      <c r="AE87" s="104"/>
      <c r="AF87" s="104"/>
      <c r="AG87" s="23"/>
      <c r="AH87" s="45">
        <f>A39*'Data &amp; ANOVA'!$V$23</f>
        <v>7.8148148148148069</v>
      </c>
      <c r="AI87" s="20"/>
      <c r="AJ87" s="20"/>
      <c r="AK87" s="20">
        <f t="shared" si="18"/>
        <v>65.400000000000006</v>
      </c>
      <c r="AL87" s="20">
        <f>(AK87/100)*'Data &amp; ANOVA'!$S$7</f>
        <v>0.14890845196843938</v>
      </c>
      <c r="AM87" s="20">
        <f>'Data &amp; ANOVA'!$S$7-AL87</f>
        <v>7.8780312509296652E-2</v>
      </c>
      <c r="AN87" s="20">
        <f t="shared" si="22"/>
        <v>1.061316503924413</v>
      </c>
      <c r="AO87" s="104"/>
      <c r="AP87" s="104"/>
      <c r="AQ87" s="104"/>
      <c r="AR87" s="104"/>
      <c r="AS87" s="104"/>
      <c r="AT87" s="104"/>
      <c r="AU87" s="104"/>
      <c r="AV87" s="104"/>
      <c r="AW87" s="23"/>
      <c r="AX87" s="45">
        <f>A39*'Data &amp; ANOVA'!$V$24</f>
        <v>7.8645833316841163</v>
      </c>
      <c r="AY87" s="20"/>
      <c r="AZ87" s="20"/>
      <c r="BA87" s="20">
        <f t="shared" si="19"/>
        <v>73.599999999999994</v>
      </c>
      <c r="BB87" s="20">
        <f>(BA87/100)*'Data &amp; ANOVA'!$S$7</f>
        <v>0.16757893065561372</v>
      </c>
      <c r="BC87" s="20">
        <f>'Data &amp; ANOVA'!$S$7-BB87</f>
        <v>6.0109833822122316E-2</v>
      </c>
      <c r="BD87" s="20">
        <f t="shared" si="23"/>
        <v>1.3318061758358208</v>
      </c>
      <c r="BE87" s="104"/>
      <c r="BF87" s="104"/>
      <c r="BG87" s="104"/>
      <c r="BH87" s="104"/>
      <c r="BI87" s="104"/>
      <c r="BJ87" s="104"/>
      <c r="BK87" s="104"/>
      <c r="BL87" s="104"/>
      <c r="BM87" s="23"/>
      <c r="BN87" s="45">
        <f>A39*'Data &amp; ANOVA'!$V$25</f>
        <v>7.8260869546995853</v>
      </c>
      <c r="BO87" s="20"/>
      <c r="BP87" s="20"/>
      <c r="BQ87" s="20">
        <f t="shared" si="20"/>
        <v>75.5</v>
      </c>
      <c r="BR87" s="20">
        <f>(BQ87/100)*'Data &amp; ANOVA'!$S$7</f>
        <v>0.17190501718069071</v>
      </c>
      <c r="BS87" s="20">
        <f>'Data &amp; ANOVA'!$S$7-BR87</f>
        <v>5.5783747297045327E-2</v>
      </c>
      <c r="BT87" s="20">
        <f t="shared" si="24"/>
        <v>1.4064970684374101</v>
      </c>
    </row>
    <row r="88" spans="2:72" s="24" customFormat="1" x14ac:dyDescent="0.25">
      <c r="B88" s="45">
        <f>A40*'Data &amp; ANOVA'!$V$21</f>
        <v>8.2119658119658183</v>
      </c>
      <c r="C88" s="20"/>
      <c r="D88" s="20"/>
      <c r="E88" s="20">
        <f t="shared" si="15"/>
        <v>43.8</v>
      </c>
      <c r="F88" s="20">
        <f>(E88/100)*'Data &amp; ANOVA'!$S$7</f>
        <v>9.9727678841248377E-2</v>
      </c>
      <c r="G88" s="20">
        <f>'Data &amp; ANOVA'!$S$7-F88</f>
        <v>0.12796108563648767</v>
      </c>
      <c r="H88" s="20">
        <f t="shared" si="16"/>
        <v>0.57425142641777271</v>
      </c>
      <c r="I88" s="104"/>
      <c r="J88" s="104"/>
      <c r="K88" s="104"/>
      <c r="L88" s="104"/>
      <c r="M88" s="104"/>
      <c r="N88" s="104"/>
      <c r="O88" s="104"/>
      <c r="P88" s="104"/>
      <c r="Q88" s="23"/>
      <c r="R88" s="45">
        <f>A40*'Data &amp; ANOVA'!$V$22</f>
        <v>8.3218390804597764</v>
      </c>
      <c r="S88" s="20"/>
      <c r="T88" s="20"/>
      <c r="U88" s="20">
        <f t="shared" si="17"/>
        <v>62.5</v>
      </c>
      <c r="V88" s="20">
        <f>(U88/100)*'Data &amp; ANOVA'!$S$7</f>
        <v>0.14230547779858502</v>
      </c>
      <c r="W88" s="20">
        <f>'Data &amp; ANOVA'!$S$7-V88</f>
        <v>8.5383286679151016E-2</v>
      </c>
      <c r="X88" s="20">
        <f t="shared" si="21"/>
        <v>0.98082925301172619</v>
      </c>
      <c r="Y88" s="104"/>
      <c r="Z88" s="104"/>
      <c r="AA88" s="104"/>
      <c r="AB88" s="104"/>
      <c r="AC88" s="104"/>
      <c r="AD88" s="104"/>
      <c r="AE88" s="104"/>
      <c r="AF88" s="104"/>
      <c r="AG88" s="23"/>
      <c r="AH88" s="45">
        <f>A40*'Data &amp; ANOVA'!$V$23</f>
        <v>8.3358024691357944</v>
      </c>
      <c r="AI88" s="20"/>
      <c r="AJ88" s="20"/>
      <c r="AK88" s="20">
        <f t="shared" si="18"/>
        <v>69.099999999999994</v>
      </c>
      <c r="AL88" s="20">
        <f>(AK88/100)*'Data &amp; ANOVA'!$S$7</f>
        <v>0.1573329362541156</v>
      </c>
      <c r="AM88" s="20">
        <f>'Data &amp; ANOVA'!$S$7-AL88</f>
        <v>7.0355828223620437E-2</v>
      </c>
      <c r="AN88" s="20">
        <f t="shared" si="22"/>
        <v>1.1744140020843916</v>
      </c>
      <c r="AO88" s="104"/>
      <c r="AP88" s="104"/>
      <c r="AQ88" s="104"/>
      <c r="AR88" s="104"/>
      <c r="AS88" s="104"/>
      <c r="AT88" s="104"/>
      <c r="AU88" s="104"/>
      <c r="AV88" s="104"/>
      <c r="AW88" s="23"/>
      <c r="AX88" s="45">
        <f>A40*'Data &amp; ANOVA'!$V$24</f>
        <v>8.388888887129724</v>
      </c>
      <c r="AY88" s="20"/>
      <c r="AZ88" s="20"/>
      <c r="BA88" s="20">
        <f t="shared" si="19"/>
        <v>77.7</v>
      </c>
      <c r="BB88" s="20">
        <f>(BA88/100)*'Data &amp; ANOVA'!$S$7</f>
        <v>0.1769141699992009</v>
      </c>
      <c r="BC88" s="20">
        <f>'Data &amp; ANOVA'!$S$7-BB88</f>
        <v>5.0774594478535134E-2</v>
      </c>
      <c r="BD88" s="20">
        <f t="shared" si="23"/>
        <v>1.5005835075220184</v>
      </c>
      <c r="BE88" s="104"/>
      <c r="BF88" s="104"/>
      <c r="BG88" s="104"/>
      <c r="BH88" s="104"/>
      <c r="BI88" s="104"/>
      <c r="BJ88" s="104"/>
      <c r="BK88" s="104"/>
      <c r="BL88" s="104"/>
      <c r="BM88" s="23"/>
      <c r="BN88" s="45">
        <f>A40*'Data &amp; ANOVA'!$V$25</f>
        <v>8.3478260850128905</v>
      </c>
      <c r="BO88" s="20"/>
      <c r="BP88" s="20"/>
      <c r="BQ88" s="20">
        <f t="shared" si="20"/>
        <v>79.3</v>
      </c>
      <c r="BR88" s="20">
        <f>(BQ88/100)*'Data &amp; ANOVA'!$S$7</f>
        <v>0.18055719023084466</v>
      </c>
      <c r="BS88" s="20">
        <f>'Data &amp; ANOVA'!$S$7-BR88</f>
        <v>4.7131574246891378E-2</v>
      </c>
      <c r="BT88" s="20">
        <f t="shared" si="24"/>
        <v>1.5750364857167676</v>
      </c>
    </row>
    <row r="89" spans="2:72" s="24" customFormat="1" x14ac:dyDescent="0.25">
      <c r="B89" s="45">
        <f>A41*'Data &amp; ANOVA'!$V$21</f>
        <v>8.7252136752136824</v>
      </c>
      <c r="C89" s="20"/>
      <c r="D89" s="20"/>
      <c r="E89" s="20">
        <f t="shared" si="15"/>
        <v>47.6</v>
      </c>
      <c r="F89" s="20">
        <f>(E89/100)*'Data &amp; ANOVA'!$S$7</f>
        <v>0.10837985189140235</v>
      </c>
      <c r="G89" s="20">
        <f>'Data &amp; ANOVA'!$S$7-F89</f>
        <v>0.11930891258633368</v>
      </c>
      <c r="H89" s="20">
        <f t="shared" si="16"/>
        <v>0.64426159199042188</v>
      </c>
      <c r="I89" s="104"/>
      <c r="J89" s="104"/>
      <c r="K89" s="104"/>
      <c r="L89" s="104"/>
      <c r="M89" s="104"/>
      <c r="N89" s="104"/>
      <c r="O89" s="104"/>
      <c r="P89" s="104"/>
      <c r="Q89" s="23"/>
      <c r="R89" s="45">
        <f>A41*'Data &amp; ANOVA'!$V$22</f>
        <v>8.8419540229885119</v>
      </c>
      <c r="S89" s="20"/>
      <c r="T89" s="20"/>
      <c r="U89" s="20">
        <f t="shared" si="17"/>
        <v>66.8</v>
      </c>
      <c r="V89" s="20">
        <f>(U89/100)*'Data &amp; ANOVA'!$S$7</f>
        <v>0.15209609467112764</v>
      </c>
      <c r="W89" s="20">
        <f>'Data &amp; ANOVA'!$S$7-V89</f>
        <v>7.5592669806608392E-2</v>
      </c>
      <c r="X89" s="20">
        <f t="shared" si="21"/>
        <v>1.1026203100656482</v>
      </c>
      <c r="Y89" s="104"/>
      <c r="Z89" s="104"/>
      <c r="AA89" s="104"/>
      <c r="AB89" s="104"/>
      <c r="AC89" s="104"/>
      <c r="AD89" s="104"/>
      <c r="AE89" s="104"/>
      <c r="AF89" s="104"/>
      <c r="AG89" s="23"/>
      <c r="AH89" s="45">
        <f>A41*'Data &amp; ANOVA'!$V$23</f>
        <v>8.856790123456781</v>
      </c>
      <c r="AI89" s="20"/>
      <c r="AJ89" s="20"/>
      <c r="AK89" s="20">
        <f t="shared" si="18"/>
        <v>72.900000000000006</v>
      </c>
      <c r="AL89" s="20">
        <f>(AK89/100)*'Data &amp; ANOVA'!$S$7</f>
        <v>0.1659851093042696</v>
      </c>
      <c r="AM89" s="20">
        <f>'Data &amp; ANOVA'!$S$7-AL89</f>
        <v>6.1703655173466432E-2</v>
      </c>
      <c r="AN89" s="20">
        <f t="shared" si="22"/>
        <v>1.3056364581024367</v>
      </c>
      <c r="AO89" s="104"/>
      <c r="AP89" s="104"/>
      <c r="AQ89" s="104"/>
      <c r="AR89" s="104"/>
      <c r="AS89" s="104"/>
      <c r="AT89" s="104"/>
      <c r="AU89" s="104"/>
      <c r="AV89" s="104"/>
      <c r="AW89" s="23"/>
      <c r="AX89" s="45">
        <f>A41*'Data &amp; ANOVA'!$V$24</f>
        <v>8.9131944425753318</v>
      </c>
      <c r="AY89" s="20"/>
      <c r="AZ89" s="20"/>
      <c r="BA89" s="20">
        <f t="shared" si="19"/>
        <v>81.2</v>
      </c>
      <c r="BB89" s="20">
        <f>(BA89/100)*'Data &amp; ANOVA'!$S$7</f>
        <v>0.18488327675592167</v>
      </c>
      <c r="BC89" s="20">
        <f>'Data &amp; ANOVA'!$S$7-BB89</f>
        <v>4.2805487721814361E-2</v>
      </c>
      <c r="BD89" s="20">
        <f t="shared" si="23"/>
        <v>1.6713133161521883</v>
      </c>
      <c r="BE89" s="104"/>
      <c r="BF89" s="104"/>
      <c r="BG89" s="104"/>
      <c r="BH89" s="104"/>
      <c r="BI89" s="104"/>
      <c r="BJ89" s="104"/>
      <c r="BK89" s="104"/>
      <c r="BL89" s="104"/>
      <c r="BM89" s="23"/>
      <c r="BN89" s="44">
        <f>A41*'Data &amp; ANOVA'!$V$25</f>
        <v>8.8695652153261957</v>
      </c>
      <c r="BO89" s="22"/>
      <c r="BP89" s="22"/>
      <c r="BQ89" s="22">
        <f t="shared" si="20"/>
        <v>82.9</v>
      </c>
      <c r="BR89" s="22">
        <f>(BQ89/100)*'Data &amp; ANOVA'!$S$7</f>
        <v>0.18875398575204319</v>
      </c>
      <c r="BS89" s="22">
        <f>'Data &amp; ANOVA'!$S$7-BR89</f>
        <v>3.8934778725692842E-2</v>
      </c>
      <c r="BT89" s="22">
        <f t="shared" si="24"/>
        <v>1.7660917224794777</v>
      </c>
    </row>
    <row r="90" spans="2:72" s="24" customFormat="1" x14ac:dyDescent="0.25">
      <c r="B90" s="45">
        <f>A42*'Data &amp; ANOVA'!$V$21</f>
        <v>9.2384615384615465</v>
      </c>
      <c r="C90" s="20"/>
      <c r="D90" s="20"/>
      <c r="E90" s="20">
        <f t="shared" si="15"/>
        <v>50.9</v>
      </c>
      <c r="F90" s="20">
        <f>(E90/100)*'Data &amp; ANOVA'!$S$7</f>
        <v>0.11589358111916764</v>
      </c>
      <c r="G90" s="20">
        <f>'Data &amp; ANOVA'!$S$7-F90</f>
        <v>0.11179518335856839</v>
      </c>
      <c r="H90" s="20">
        <f t="shared" si="16"/>
        <v>0.70930914851694338</v>
      </c>
      <c r="I90" s="104"/>
      <c r="J90" s="104"/>
      <c r="K90" s="104"/>
      <c r="L90" s="104"/>
      <c r="M90" s="104"/>
      <c r="N90" s="104"/>
      <c r="O90" s="104"/>
      <c r="P90" s="104"/>
      <c r="Q90" s="23"/>
      <c r="R90" s="45">
        <f>A42*'Data &amp; ANOVA'!$V$22</f>
        <v>9.3620689655172491</v>
      </c>
      <c r="S90" s="20"/>
      <c r="T90" s="20"/>
      <c r="U90" s="20">
        <f t="shared" si="17"/>
        <v>70.8</v>
      </c>
      <c r="V90" s="20">
        <f>(U90/100)*'Data &amp; ANOVA'!$S$7</f>
        <v>0.16120364525023712</v>
      </c>
      <c r="W90" s="20">
        <f>'Data &amp; ANOVA'!$S$7-V90</f>
        <v>6.6485119227498918E-2</v>
      </c>
      <c r="X90" s="20">
        <f t="shared" si="21"/>
        <v>1.2310014767138555</v>
      </c>
      <c r="Y90" s="104"/>
      <c r="Z90" s="104"/>
      <c r="AA90" s="104"/>
      <c r="AB90" s="104"/>
      <c r="AC90" s="104"/>
      <c r="AD90" s="104"/>
      <c r="AE90" s="104"/>
      <c r="AF90" s="104"/>
      <c r="AG90" s="23"/>
      <c r="AH90" s="45">
        <f>A42*'Data &amp; ANOVA'!$V$23</f>
        <v>9.3777777777777693</v>
      </c>
      <c r="AI90" s="20"/>
      <c r="AJ90" s="20"/>
      <c r="AK90" s="20">
        <f t="shared" si="18"/>
        <v>76.5</v>
      </c>
      <c r="AL90" s="20">
        <f>(AK90/100)*'Data &amp; ANOVA'!$S$7</f>
        <v>0.17418190482546808</v>
      </c>
      <c r="AM90" s="20">
        <f>'Data &amp; ANOVA'!$S$7-AL90</f>
        <v>5.3506859652267952E-2</v>
      </c>
      <c r="AN90" s="20">
        <f t="shared" si="22"/>
        <v>1.4481697648379785</v>
      </c>
      <c r="AO90" s="104"/>
      <c r="AP90" s="104"/>
      <c r="AQ90" s="104"/>
      <c r="AR90" s="104"/>
      <c r="AS90" s="104"/>
      <c r="AT90" s="104"/>
      <c r="AU90" s="104"/>
      <c r="AV90" s="104"/>
      <c r="AW90" s="23"/>
      <c r="AX90" s="44">
        <f>A42*'Data &amp; ANOVA'!$V$24</f>
        <v>9.4374999980209395</v>
      </c>
      <c r="AY90" s="22"/>
      <c r="AZ90" s="22"/>
      <c r="BA90" s="22">
        <f t="shared" si="19"/>
        <v>84.8</v>
      </c>
      <c r="BB90" s="22">
        <f>(BA90/100)*'Data &amp; ANOVA'!$S$7</f>
        <v>0.19308007227712015</v>
      </c>
      <c r="BC90" s="22">
        <f>'Data &amp; ANOVA'!$S$7-BB90</f>
        <v>3.4608692200615881E-2</v>
      </c>
      <c r="BD90" s="22">
        <f t="shared" si="23"/>
        <v>1.8838747581358606</v>
      </c>
      <c r="BE90" s="28"/>
      <c r="BF90" s="28"/>
      <c r="BG90" s="28"/>
      <c r="BH90" s="28"/>
      <c r="BI90" s="28"/>
      <c r="BJ90" s="28"/>
      <c r="BK90" s="28"/>
      <c r="BL90" s="28"/>
      <c r="BM90" s="23"/>
      <c r="BN90" s="44">
        <f>A42*'Data &amp; ANOVA'!$V$25</f>
        <v>9.3913043456395009</v>
      </c>
      <c r="BO90" s="22"/>
      <c r="BP90" s="22"/>
      <c r="BQ90" s="22">
        <f t="shared" si="20"/>
        <v>86.4</v>
      </c>
      <c r="BR90" s="22">
        <f>(BQ90/100)*'Data &amp; ANOVA'!$S$7</f>
        <v>0.19672309250876396</v>
      </c>
      <c r="BS90" s="22">
        <f>'Data &amp; ANOVA'!$S$7-BR90</f>
        <v>3.0965671968972069E-2</v>
      </c>
      <c r="BT90" s="22">
        <f t="shared" si="24"/>
        <v>1.995100393246086</v>
      </c>
    </row>
    <row r="91" spans="2:72" s="24" customFormat="1" x14ac:dyDescent="0.25">
      <c r="B91" s="45">
        <f>A43*'Data &amp; ANOVA'!$V$21</f>
        <v>9.7517094017094088</v>
      </c>
      <c r="C91" s="20"/>
      <c r="D91" s="20"/>
      <c r="E91" s="20">
        <f t="shared" si="15"/>
        <v>54.2</v>
      </c>
      <c r="F91" s="20">
        <f>(E91/100)*'Data &amp; ANOVA'!$S$7</f>
        <v>0.12340731034693293</v>
      </c>
      <c r="G91" s="20">
        <f>'Data &amp; ANOVA'!$S$7-F91</f>
        <v>0.1042814541308031</v>
      </c>
      <c r="H91" s="20">
        <f t="shared" si="16"/>
        <v>0.77888409219727917</v>
      </c>
      <c r="I91" s="104"/>
      <c r="J91" s="104"/>
      <c r="K91" s="104"/>
      <c r="L91" s="104"/>
      <c r="M91" s="104"/>
      <c r="N91" s="104"/>
      <c r="O91" s="104"/>
      <c r="P91" s="104"/>
      <c r="Q91" s="23"/>
      <c r="R91" s="45">
        <f>A43*'Data &amp; ANOVA'!$V$22</f>
        <v>9.8821839080459846</v>
      </c>
      <c r="S91" s="20"/>
      <c r="T91" s="20"/>
      <c r="U91" s="20">
        <f t="shared" si="17"/>
        <v>74.599999999999994</v>
      </c>
      <c r="V91" s="20">
        <f>(U91/100)*'Data &amp; ANOVA'!$S$7</f>
        <v>0.16985581830039109</v>
      </c>
      <c r="W91" s="20">
        <f>'Data &amp; ANOVA'!$S$7-V91</f>
        <v>5.783294617734494E-2</v>
      </c>
      <c r="X91" s="20">
        <f t="shared" si="21"/>
        <v>1.3704210119636007</v>
      </c>
      <c r="Y91" s="104"/>
      <c r="Z91" s="104"/>
      <c r="AA91" s="104"/>
      <c r="AB91" s="104"/>
      <c r="AC91" s="104"/>
      <c r="AD91" s="104"/>
      <c r="AE91" s="104"/>
      <c r="AF91" s="104"/>
      <c r="AG91" s="23"/>
      <c r="AH91" s="44">
        <f>A43*'Data &amp; ANOVA'!$V$23</f>
        <v>9.8987654320987559</v>
      </c>
      <c r="AI91" s="22"/>
      <c r="AJ91" s="22"/>
      <c r="AK91" s="22">
        <f t="shared" si="18"/>
        <v>79.8</v>
      </c>
      <c r="AL91" s="22">
        <f>(AK91/100)*'Data &amp; ANOVA'!$S$7</f>
        <v>0.18169563405323333</v>
      </c>
      <c r="AM91" s="22">
        <f>'Data &amp; ANOVA'!$S$7-AL91</f>
        <v>4.5993130424502704E-2</v>
      </c>
      <c r="AN91" s="22">
        <f t="shared" si="22"/>
        <v>1.5994875815809317</v>
      </c>
      <c r="AO91" s="28"/>
      <c r="AP91" s="28"/>
      <c r="AQ91" s="28"/>
      <c r="AR91" s="28"/>
      <c r="AS91" s="28"/>
      <c r="AT91" s="28"/>
      <c r="AU91" s="28"/>
      <c r="AV91" s="28"/>
      <c r="AW91" s="23"/>
      <c r="AX91" s="44">
        <f>A43*'Data &amp; ANOVA'!$V$24</f>
        <v>9.9618055534665473</v>
      </c>
      <c r="AY91" s="22"/>
      <c r="AZ91" s="22"/>
      <c r="BA91" s="22">
        <f t="shared" si="19"/>
        <v>87.9</v>
      </c>
      <c r="BB91" s="22">
        <f>(BA91/100)*'Data &amp; ANOVA'!$S$7</f>
        <v>0.20013842397592999</v>
      </c>
      <c r="BC91" s="22">
        <f>'Data &amp; ANOVA'!$S$7-BB91</f>
        <v>2.7550340501806048E-2</v>
      </c>
      <c r="BD91" s="22">
        <f t="shared" si="23"/>
        <v>2.1119647333853964</v>
      </c>
      <c r="BE91" s="28"/>
      <c r="BF91" s="28"/>
      <c r="BG91" s="28"/>
      <c r="BH91" s="28"/>
      <c r="BI91" s="28"/>
      <c r="BJ91" s="28"/>
      <c r="BK91" s="28"/>
      <c r="BL91" s="28"/>
      <c r="BM91" s="23"/>
      <c r="BN91" s="44">
        <f>A43*'Data &amp; ANOVA'!$V$25</f>
        <v>9.9130434759528079</v>
      </c>
      <c r="BO91" s="22"/>
      <c r="BP91" s="22"/>
      <c r="BQ91" s="22">
        <f t="shared" si="20"/>
        <v>89.8</v>
      </c>
      <c r="BR91" s="22">
        <f>(BQ91/100)*'Data &amp; ANOVA'!$S$7</f>
        <v>0.20446451050100697</v>
      </c>
      <c r="BS91" s="22">
        <f>'Data &amp; ANOVA'!$S$7-BR91</f>
        <v>2.3224253976729059E-2</v>
      </c>
      <c r="BT91" s="22">
        <f t="shared" si="24"/>
        <v>2.2827824656978666</v>
      </c>
    </row>
    <row r="92" spans="2:72" s="24" customFormat="1" x14ac:dyDescent="0.25">
      <c r="B92" s="45">
        <f>A44*'Data &amp; ANOVA'!$V$21</f>
        <v>10.264957264957273</v>
      </c>
      <c r="C92" s="20"/>
      <c r="D92" s="20"/>
      <c r="E92" s="20">
        <f t="shared" si="15"/>
        <v>57.5</v>
      </c>
      <c r="F92" s="20">
        <f>(E92/100)*'Data &amp; ANOVA'!$S$7</f>
        <v>0.13092103957469822</v>
      </c>
      <c r="G92" s="20">
        <f>'Data &amp; ANOVA'!$S$7-F92</f>
        <v>9.6767724903037811E-2</v>
      </c>
      <c r="H92" s="20">
        <f t="shared" si="16"/>
        <v>0.85366410738704712</v>
      </c>
      <c r="I92" s="104"/>
      <c r="J92" s="104"/>
      <c r="K92" s="104"/>
      <c r="L92" s="104"/>
      <c r="M92" s="104"/>
      <c r="N92" s="104"/>
      <c r="O92" s="104"/>
      <c r="P92" s="104"/>
      <c r="Q92" s="23"/>
      <c r="R92" s="45">
        <f>A44*'Data &amp; ANOVA'!$V$22</f>
        <v>10.40229885057472</v>
      </c>
      <c r="S92" s="20"/>
      <c r="T92" s="20"/>
      <c r="U92" s="20">
        <f t="shared" si="17"/>
        <v>78.599999999999994</v>
      </c>
      <c r="V92" s="20">
        <f>(U92/100)*'Data &amp; ANOVA'!$S$7</f>
        <v>0.17896336887950051</v>
      </c>
      <c r="W92" s="20">
        <f>'Data &amp; ANOVA'!$S$7-V92</f>
        <v>4.8725395598235521E-2</v>
      </c>
      <c r="X92" s="20">
        <f t="shared" si="21"/>
        <v>1.5417792639602854</v>
      </c>
      <c r="Y92" s="104"/>
      <c r="Z92" s="104"/>
      <c r="AA92" s="104"/>
      <c r="AB92" s="104"/>
      <c r="AC92" s="104"/>
      <c r="AD92" s="104"/>
      <c r="AE92" s="104"/>
      <c r="AF92" s="104"/>
      <c r="AG92" s="23"/>
      <c r="AH92" s="44">
        <f>A44*'Data &amp; ANOVA'!$V$23</f>
        <v>10.419753086419743</v>
      </c>
      <c r="AI92" s="22"/>
      <c r="AJ92" s="22"/>
      <c r="AK92" s="22">
        <f t="shared" si="18"/>
        <v>82.9</v>
      </c>
      <c r="AL92" s="22">
        <f>(AK92/100)*'Data &amp; ANOVA'!$S$7</f>
        <v>0.18875398575204319</v>
      </c>
      <c r="AM92" s="22">
        <f>'Data &amp; ANOVA'!$S$7-AL92</f>
        <v>3.8934778725692842E-2</v>
      </c>
      <c r="AN92" s="22">
        <f t="shared" si="22"/>
        <v>1.7660917224794777</v>
      </c>
      <c r="AO92" s="28"/>
      <c r="AP92" s="28"/>
      <c r="AQ92" s="28"/>
      <c r="AR92" s="28"/>
      <c r="AS92" s="28"/>
      <c r="AT92" s="28"/>
      <c r="AU92" s="28"/>
      <c r="AV92" s="28"/>
      <c r="AW92" s="23"/>
      <c r="AX92" s="44">
        <f>A44*'Data &amp; ANOVA'!$V$24</f>
        <v>10.486111108912155</v>
      </c>
      <c r="AY92" s="22"/>
      <c r="AZ92" s="22"/>
      <c r="BA92" s="22">
        <f t="shared" si="19"/>
        <v>90.5</v>
      </c>
      <c r="BB92" s="22">
        <f>(BA92/100)*'Data &amp; ANOVA'!$S$7</f>
        <v>0.20605833185235112</v>
      </c>
      <c r="BC92" s="22">
        <f>'Data &amp; ANOVA'!$S$7-BB92</f>
        <v>2.1630432625384916E-2</v>
      </c>
      <c r="BD92" s="22">
        <f t="shared" si="23"/>
        <v>2.3538783873815965</v>
      </c>
      <c r="BE92" s="28"/>
      <c r="BF92" s="28"/>
      <c r="BG92" s="28"/>
      <c r="BH92" s="28"/>
      <c r="BI92" s="28"/>
      <c r="BJ92" s="28"/>
      <c r="BK92" s="28"/>
      <c r="BL92" s="28"/>
      <c r="BM92" s="23"/>
      <c r="BN92" s="44">
        <f>A44*'Data &amp; ANOVA'!$V$25</f>
        <v>10.434782606266113</v>
      </c>
      <c r="BO92" s="22"/>
      <c r="BP92" s="22"/>
      <c r="BQ92" s="22">
        <f t="shared" si="20"/>
        <v>92.6</v>
      </c>
      <c r="BR92" s="22">
        <f>(BQ92/100)*'Data &amp; ANOVA'!$S$7</f>
        <v>0.21083979590638355</v>
      </c>
      <c r="BS92" s="22">
        <f>'Data &amp; ANOVA'!$S$7-BR92</f>
        <v>1.6848968571352485E-2</v>
      </c>
      <c r="BT92" s="22">
        <f t="shared" si="24"/>
        <v>2.6036901857779662</v>
      </c>
    </row>
    <row r="93" spans="2:72" s="24" customFormat="1" x14ac:dyDescent="0.25">
      <c r="B93" s="45">
        <f>A45*'Data &amp; ANOVA'!$V$21</f>
        <v>10.778205128205137</v>
      </c>
      <c r="C93" s="20"/>
      <c r="D93" s="20"/>
      <c r="E93" s="20">
        <f t="shared" si="15"/>
        <v>60.9</v>
      </c>
      <c r="F93" s="20">
        <f>(E93/100)*'Data &amp; ANOVA'!$S$7</f>
        <v>0.13866245756694123</v>
      </c>
      <c r="G93" s="20">
        <f>'Data &amp; ANOVA'!$S$7-F93</f>
        <v>8.90263069107948E-2</v>
      </c>
      <c r="H93" s="20">
        <f t="shared" si="16"/>
        <v>0.93704571632609812</v>
      </c>
      <c r="I93" s="104"/>
      <c r="J93" s="104"/>
      <c r="K93" s="104"/>
      <c r="L93" s="104"/>
      <c r="M93" s="104"/>
      <c r="N93" s="104"/>
      <c r="O93" s="104"/>
      <c r="P93" s="104"/>
      <c r="Q93" s="23"/>
      <c r="R93" s="45">
        <f>A45*'Data &amp; ANOVA'!$V$22</f>
        <v>10.922413793103457</v>
      </c>
      <c r="S93" s="20"/>
      <c r="T93" s="20"/>
      <c r="U93" s="20">
        <f t="shared" si="17"/>
        <v>81.7</v>
      </c>
      <c r="V93" s="20">
        <f>(U93/100)*'Data &amp; ANOVA'!$S$7</f>
        <v>0.18602172057831035</v>
      </c>
      <c r="W93" s="20">
        <f>'Data &amp; ANOVA'!$S$7-V93</f>
        <v>4.1667043899425688E-2</v>
      </c>
      <c r="X93" s="20">
        <f t="shared" si="21"/>
        <v>1.6982691261407163</v>
      </c>
      <c r="Y93" s="104"/>
      <c r="Z93" s="104"/>
      <c r="AA93" s="104"/>
      <c r="AB93" s="104"/>
      <c r="AC93" s="104"/>
      <c r="AD93" s="104"/>
      <c r="AE93" s="104"/>
      <c r="AF93" s="104"/>
      <c r="AG93" s="23"/>
      <c r="AH93" s="44">
        <f>A45*'Data &amp; ANOVA'!$V$23</f>
        <v>10.940740740740731</v>
      </c>
      <c r="AI93" s="22"/>
      <c r="AJ93" s="22"/>
      <c r="AK93" s="22">
        <f t="shared" si="18"/>
        <v>86.2</v>
      </c>
      <c r="AL93" s="22">
        <f>(AK93/100)*'Data &amp; ANOVA'!$S$7</f>
        <v>0.19626771497980847</v>
      </c>
      <c r="AM93" s="22">
        <f>'Data &amp; ANOVA'!$S$7-AL93</f>
        <v>3.1421049497927567E-2</v>
      </c>
      <c r="AN93" s="22">
        <f t="shared" si="22"/>
        <v>1.9805015938249324</v>
      </c>
      <c r="AO93" s="28"/>
      <c r="AP93" s="28"/>
      <c r="AQ93" s="28"/>
      <c r="AR93" s="28"/>
      <c r="AS93" s="28"/>
      <c r="AT93" s="28"/>
      <c r="AU93" s="28"/>
      <c r="AV93" s="28"/>
      <c r="AW93" s="23"/>
      <c r="AX93" s="44">
        <f>A45*'Data &amp; ANOVA'!$V$24</f>
        <v>11.010416664357763</v>
      </c>
      <c r="AY93" s="22"/>
      <c r="AZ93" s="22"/>
      <c r="BA93" s="22">
        <f t="shared" si="19"/>
        <v>93.3</v>
      </c>
      <c r="BB93" s="22">
        <f>(BA93/100)*'Data &amp; ANOVA'!$S$7</f>
        <v>0.21243361725772769</v>
      </c>
      <c r="BC93" s="22">
        <f>'Data &amp; ANOVA'!$S$7-BB93</f>
        <v>1.5255147220008342E-2</v>
      </c>
      <c r="BD93" s="22">
        <f t="shared" si="23"/>
        <v>2.7030626595911693</v>
      </c>
      <c r="BE93" s="28"/>
      <c r="BF93" s="28"/>
      <c r="BG93" s="28"/>
      <c r="BH93" s="28"/>
      <c r="BI93" s="28"/>
      <c r="BJ93" s="28"/>
      <c r="BK93" s="28"/>
      <c r="BL93" s="28"/>
      <c r="BM93" s="23"/>
      <c r="BN93" s="44">
        <f>A45*'Data &amp; ANOVA'!$V$25</f>
        <v>10.956521736579418</v>
      </c>
      <c r="BO93" s="22"/>
      <c r="BP93" s="22"/>
      <c r="BQ93" s="22">
        <f t="shared" si="20"/>
        <v>95.4</v>
      </c>
      <c r="BR93" s="22">
        <f>(BQ93/100)*'Data &amp; ANOVA'!$S$7</f>
        <v>0.21721508131176021</v>
      </c>
      <c r="BS93" s="22">
        <f>'Data &amp; ANOVA'!$S$7-BR93</f>
        <v>1.0473683165975828E-2</v>
      </c>
      <c r="BT93" s="22">
        <f t="shared" si="24"/>
        <v>3.0791138824930449</v>
      </c>
    </row>
    <row r="94" spans="2:72" s="24" customFormat="1" x14ac:dyDescent="0.25">
      <c r="B94" s="45">
        <f>A46*'Data &amp; ANOVA'!$V$21</f>
        <v>11.291452991452999</v>
      </c>
      <c r="C94" s="20"/>
      <c r="D94" s="20"/>
      <c r="E94" s="20">
        <f t="shared" si="15"/>
        <v>63.9</v>
      </c>
      <c r="F94" s="20">
        <f>(E94/100)*'Data &amp; ANOVA'!$S$7</f>
        <v>0.14549312050127333</v>
      </c>
      <c r="G94" s="20">
        <f>'Data &amp; ANOVA'!$S$7-F94</f>
        <v>8.2195643976462701E-2</v>
      </c>
      <c r="H94" s="20">
        <f t="shared" si="16"/>
        <v>1.0168753179785832</v>
      </c>
      <c r="I94" s="104"/>
      <c r="J94" s="104"/>
      <c r="K94" s="104"/>
      <c r="L94" s="104"/>
      <c r="M94" s="104"/>
      <c r="N94" s="104"/>
      <c r="O94" s="104"/>
      <c r="P94" s="104"/>
      <c r="Q94" s="23"/>
      <c r="R94" s="44">
        <f>A46*'Data &amp; ANOVA'!$V$22</f>
        <v>11.442528735632193</v>
      </c>
      <c r="S94" s="22"/>
      <c r="T94" s="22"/>
      <c r="U94" s="22">
        <f t="shared" si="17"/>
        <v>84.3</v>
      </c>
      <c r="V94" s="22">
        <f>(U94/100)*'Data &amp; ANOVA'!$S$7</f>
        <v>0.19194162845473148</v>
      </c>
      <c r="W94" s="22">
        <f>'Data &amp; ANOVA'!$S$7-V94</f>
        <v>3.5747136023004555E-2</v>
      </c>
      <c r="X94" s="22">
        <f t="shared" si="21"/>
        <v>1.8515094736338291</v>
      </c>
      <c r="Y94" s="28"/>
      <c r="Z94" s="28"/>
      <c r="AA94" s="28"/>
      <c r="AB94" s="28"/>
      <c r="AC94" s="28"/>
      <c r="AD94" s="28"/>
      <c r="AE94" s="28"/>
      <c r="AF94" s="28"/>
      <c r="AG94" s="23"/>
      <c r="AH94" s="44">
        <f>A46*'Data &amp; ANOVA'!$V$23</f>
        <v>11.461728395061717</v>
      </c>
      <c r="AI94" s="22"/>
      <c r="AJ94" s="22"/>
      <c r="AK94" s="22">
        <f t="shared" si="18"/>
        <v>89.3</v>
      </c>
      <c r="AL94" s="22">
        <f>(AK94/100)*'Data &amp; ANOVA'!$S$7</f>
        <v>0.20332606667861827</v>
      </c>
      <c r="AM94" s="22">
        <f>'Data &amp; ANOVA'!$S$7-AL94</f>
        <v>2.4362697799117761E-2</v>
      </c>
      <c r="AN94" s="22">
        <f t="shared" si="22"/>
        <v>2.2349264445202306</v>
      </c>
      <c r="AO94" s="28"/>
      <c r="AP94" s="28"/>
      <c r="AQ94" s="28"/>
      <c r="AR94" s="28"/>
      <c r="AS94" s="28"/>
      <c r="AT94" s="28"/>
      <c r="AU94" s="28"/>
      <c r="AV94" s="28"/>
      <c r="AW94" s="23"/>
      <c r="AX94" s="44">
        <f>A46*'Data &amp; ANOVA'!$V$24</f>
        <v>11.534722219803371</v>
      </c>
      <c r="AY94" s="22"/>
      <c r="AZ94" s="22"/>
      <c r="BA94" s="22">
        <f t="shared" si="19"/>
        <v>95.7</v>
      </c>
      <c r="BB94" s="22">
        <f>(BA94/100)*'Data &amp; ANOVA'!$S$7</f>
        <v>0.21789814760519341</v>
      </c>
      <c r="BC94" s="22">
        <f>'Data &amp; ANOVA'!$S$7-BB94</f>
        <v>9.7906168725426235E-3</v>
      </c>
      <c r="BD94" s="22">
        <f t="shared" si="23"/>
        <v>3.1465551632885775</v>
      </c>
      <c r="BE94" s="28"/>
      <c r="BF94" s="28"/>
      <c r="BG94" s="28"/>
      <c r="BH94" s="28"/>
      <c r="BI94" s="28"/>
      <c r="BJ94" s="28"/>
      <c r="BK94" s="28"/>
      <c r="BL94" s="28"/>
      <c r="BM94" s="23"/>
      <c r="BN94" s="44">
        <f>A46*'Data &amp; ANOVA'!$V$25</f>
        <v>11.478260866892725</v>
      </c>
      <c r="BO94" s="22"/>
      <c r="BP94" s="22"/>
      <c r="BQ94" s="22">
        <f t="shared" si="20"/>
        <v>97.8</v>
      </c>
      <c r="BR94" s="22">
        <f>(BQ94/100)*'Data &amp; ANOVA'!$S$7</f>
        <v>0.22267961165922584</v>
      </c>
      <c r="BS94" s="22">
        <f>'Data &amp; ANOVA'!$S$7-BR94</f>
        <v>5.009152818510193E-3</v>
      </c>
      <c r="BT94" s="22">
        <f t="shared" si="24"/>
        <v>3.8167128256238212</v>
      </c>
    </row>
    <row r="95" spans="2:72" s="24" customFormat="1" x14ac:dyDescent="0.25">
      <c r="B95" s="45">
        <f>A47*'Data &amp; ANOVA'!$V$21</f>
        <v>11.804700854700863</v>
      </c>
      <c r="C95" s="20"/>
      <c r="D95" s="20"/>
      <c r="E95" s="20">
        <f t="shared" si="15"/>
        <v>66.8</v>
      </c>
      <c r="F95" s="20">
        <f>(E95/100)*'Data &amp; ANOVA'!$S$7</f>
        <v>0.15209609467112764</v>
      </c>
      <c r="G95" s="20">
        <f>'Data &amp; ANOVA'!$S$7-F95</f>
        <v>7.5592669806608392E-2</v>
      </c>
      <c r="H95" s="20">
        <f t="shared" si="16"/>
        <v>1.1006183073949749</v>
      </c>
      <c r="I95" s="104"/>
      <c r="J95" s="104"/>
      <c r="K95" s="104"/>
      <c r="L95" s="104"/>
      <c r="M95" s="104"/>
      <c r="N95" s="104"/>
      <c r="O95" s="104"/>
      <c r="P95" s="104"/>
      <c r="Q95" s="23"/>
      <c r="R95" s="44">
        <f>A47*'Data &amp; ANOVA'!$V$22</f>
        <v>11.962643678160928</v>
      </c>
      <c r="S95" s="22"/>
      <c r="T95" s="22"/>
      <c r="U95" s="22">
        <f t="shared" si="17"/>
        <v>87.4</v>
      </c>
      <c r="V95" s="22">
        <f>(U95/100)*'Data &amp; ANOVA'!$S$7</f>
        <v>0.19899998015354131</v>
      </c>
      <c r="W95" s="22">
        <f>'Data &amp; ANOVA'!$S$7-V95</f>
        <v>2.8688784324194722E-2</v>
      </c>
      <c r="X95" s="22">
        <f t="shared" si="21"/>
        <v>2.0714733720306597</v>
      </c>
      <c r="Y95" s="28"/>
      <c r="Z95" s="28"/>
      <c r="AA95" s="28"/>
      <c r="AB95" s="28"/>
      <c r="AC95" s="28"/>
      <c r="AD95" s="28"/>
      <c r="AE95" s="28"/>
      <c r="AF95" s="28"/>
      <c r="AG95" s="23"/>
      <c r="AH95" s="44">
        <f>A47*'Data &amp; ANOVA'!$V$23</f>
        <v>11.982716049382704</v>
      </c>
      <c r="AI95" s="22"/>
      <c r="AJ95" s="22"/>
      <c r="AK95" s="22">
        <f t="shared" si="18"/>
        <v>90.9</v>
      </c>
      <c r="AL95" s="22">
        <f>(AK95/100)*'Data &amp; ANOVA'!$S$7</f>
        <v>0.20696908691026206</v>
      </c>
      <c r="AM95" s="22">
        <f>'Data &amp; ANOVA'!$S$7-AL95</f>
        <v>2.0719677567473976E-2</v>
      </c>
      <c r="AN95" s="22">
        <f t="shared" si="22"/>
        <v>2.3968957724652871</v>
      </c>
      <c r="AO95" s="28"/>
      <c r="AP95" s="28"/>
      <c r="AQ95" s="28"/>
      <c r="AR95" s="28"/>
      <c r="AS95" s="28"/>
      <c r="AT95" s="28"/>
      <c r="AU95" s="28"/>
      <c r="AV95" s="28"/>
      <c r="AW95" s="23"/>
      <c r="AX95" s="44">
        <f>A47*'Data &amp; ANOVA'!$V$24</f>
        <v>12.059027775248978</v>
      </c>
      <c r="AY95" s="22"/>
      <c r="AZ95" s="22"/>
      <c r="BA95" s="22">
        <f t="shared" si="19"/>
        <v>98.3</v>
      </c>
      <c r="BB95" s="22">
        <f>(BA95/100)*'Data &amp; ANOVA'!$S$7</f>
        <v>0.22381805548161451</v>
      </c>
      <c r="BC95" s="22">
        <f>'Data &amp; ANOVA'!$S$7-BB95</f>
        <v>3.8707089961215191E-3</v>
      </c>
      <c r="BD95" s="22">
        <f t="shared" si="23"/>
        <v>4.0745419349259189</v>
      </c>
      <c r="BE95" s="28"/>
      <c r="BF95" s="28"/>
      <c r="BG95" s="28"/>
      <c r="BH95" s="28"/>
      <c r="BI95" s="28"/>
      <c r="BJ95" s="28"/>
      <c r="BK95" s="28"/>
      <c r="BL95" s="28"/>
      <c r="BM95" s="23"/>
      <c r="BN95" s="44">
        <f>A47*'Data &amp; ANOVA'!$V$25</f>
        <v>11.99999999720603</v>
      </c>
      <c r="BO95" s="22"/>
      <c r="BP95" s="22"/>
      <c r="BQ95" s="22">
        <f t="shared" si="20"/>
        <v>100</v>
      </c>
      <c r="BR95" s="22">
        <f>(BQ95/100)*'Data &amp; ANOVA'!$S$7</f>
        <v>0.22768876447773603</v>
      </c>
      <c r="BS95" s="22">
        <f>'Data &amp; ANOVA'!$S$7-BR95</f>
        <v>0</v>
      </c>
      <c r="BT95" s="22" t="e">
        <f t="shared" si="24"/>
        <v>#DIV/0!</v>
      </c>
    </row>
    <row r="96" spans="2:72" s="24" customFormat="1" x14ac:dyDescent="0.25">
      <c r="B96" s="45">
        <f>A48*'Data &amp; ANOVA'!$V$21</f>
        <v>12.317948717948727</v>
      </c>
      <c r="C96" s="20"/>
      <c r="D96" s="20"/>
      <c r="E96" s="20">
        <f t="shared" si="15"/>
        <v>69.599999999999994</v>
      </c>
      <c r="F96" s="20">
        <f>(E96/100)*'Data &amp; ANOVA'!$S$7</f>
        <v>0.15847138007650427</v>
      </c>
      <c r="G96" s="20">
        <f>'Data &amp; ANOVA'!$S$7-F96</f>
        <v>6.9217384401231763E-2</v>
      </c>
      <c r="H96" s="20">
        <f t="shared" si="16"/>
        <v>1.1887255749052421</v>
      </c>
      <c r="I96" s="104"/>
      <c r="J96" s="104"/>
      <c r="K96" s="104"/>
      <c r="L96" s="104"/>
      <c r="M96" s="104"/>
      <c r="N96" s="104"/>
      <c r="O96" s="104"/>
      <c r="P96" s="104"/>
      <c r="Q96" s="23"/>
      <c r="R96" s="44">
        <f>A48*'Data &amp; ANOVA'!$V$22</f>
        <v>12.482758620689665</v>
      </c>
      <c r="S96" s="22"/>
      <c r="T96" s="22"/>
      <c r="U96" s="22">
        <f t="shared" si="17"/>
        <v>90</v>
      </c>
      <c r="V96" s="22">
        <f>(U96/100)*'Data &amp; ANOVA'!$S$7</f>
        <v>0.20491988802996244</v>
      </c>
      <c r="W96" s="22">
        <f>'Data &amp; ANOVA'!$S$7-V96</f>
        <v>2.2768876447773589E-2</v>
      </c>
      <c r="X96" s="22">
        <f t="shared" si="21"/>
        <v>2.3025850929940463</v>
      </c>
      <c r="Y96" s="28"/>
      <c r="Z96" s="28"/>
      <c r="AA96" s="28"/>
      <c r="AB96" s="28"/>
      <c r="AC96" s="28"/>
      <c r="AD96" s="28"/>
      <c r="AE96" s="28"/>
      <c r="AF96" s="28"/>
      <c r="AG96" s="23"/>
      <c r="AH96" s="44">
        <f>A48*'Data &amp; ANOVA'!$V$23</f>
        <v>12.503703703703692</v>
      </c>
      <c r="AI96" s="22"/>
      <c r="AJ96" s="22"/>
      <c r="AK96" s="22">
        <f t="shared" si="18"/>
        <v>93.6</v>
      </c>
      <c r="AL96" s="22">
        <f>(AK96/100)*'Data &amp; ANOVA'!$S$7</f>
        <v>0.21311668355116092</v>
      </c>
      <c r="AM96" s="22">
        <f>'Data &amp; ANOVA'!$S$7-AL96</f>
        <v>1.4572080926575109E-2</v>
      </c>
      <c r="AN96" s="22">
        <f t="shared" si="22"/>
        <v>2.7488721956224649</v>
      </c>
      <c r="AO96" s="28"/>
      <c r="AP96" s="28"/>
      <c r="AQ96" s="28"/>
      <c r="AR96" s="28"/>
      <c r="AS96" s="28"/>
      <c r="AT96" s="28"/>
      <c r="AU96" s="28"/>
      <c r="AV96" s="28"/>
      <c r="AW96" s="23"/>
      <c r="AX96" s="44">
        <f>A48*'Data &amp; ANOVA'!$V$24</f>
        <v>12.583333330694586</v>
      </c>
      <c r="AY96" s="22"/>
      <c r="AZ96" s="22"/>
      <c r="BA96" s="22">
        <f t="shared" si="19"/>
        <v>100</v>
      </c>
      <c r="BB96" s="22">
        <f>(BA96/100)*'Data &amp; ANOVA'!$S$7</f>
        <v>0.22768876447773603</v>
      </c>
      <c r="BC96" s="22">
        <f>'Data &amp; ANOVA'!$S$7-BB96</f>
        <v>0</v>
      </c>
      <c r="BD96" s="22" t="e">
        <f t="shared" si="23"/>
        <v>#DIV/0!</v>
      </c>
      <c r="BE96" s="28"/>
      <c r="BF96" s="28"/>
      <c r="BG96" s="28"/>
      <c r="BH96" s="28"/>
      <c r="BI96" s="28"/>
      <c r="BJ96" s="28"/>
      <c r="BK96" s="28"/>
      <c r="BL96" s="28"/>
      <c r="BM96" s="23"/>
      <c r="BN96" s="44"/>
      <c r="BO96" s="22"/>
      <c r="BP96" s="22"/>
      <c r="BQ96" s="22"/>
      <c r="BR96" s="22"/>
      <c r="BS96" s="22"/>
      <c r="BT96" s="22"/>
    </row>
    <row r="97" spans="2:72" s="24" customFormat="1" x14ac:dyDescent="0.25">
      <c r="B97" s="45">
        <f>A49*'Data &amp; ANOVA'!$V$21</f>
        <v>12.831196581196592</v>
      </c>
      <c r="C97" s="20"/>
      <c r="D97" s="20"/>
      <c r="E97" s="20">
        <f t="shared" si="15"/>
        <v>72.5</v>
      </c>
      <c r="F97" s="20">
        <f>(E97/100)*'Data &amp; ANOVA'!$S$7</f>
        <v>0.16507435424635861</v>
      </c>
      <c r="G97" s="20">
        <f>'Data &amp; ANOVA'!$S$7-F97</f>
        <v>6.2614410231377426E-2</v>
      </c>
      <c r="H97" s="20">
        <f t="shared" si="16"/>
        <v>1.2889821786448923</v>
      </c>
      <c r="I97" s="104"/>
      <c r="J97" s="104"/>
      <c r="K97" s="104"/>
      <c r="L97" s="104"/>
      <c r="M97" s="104"/>
      <c r="N97" s="104"/>
      <c r="O97" s="104"/>
      <c r="P97" s="104"/>
      <c r="Q97" s="23"/>
      <c r="R97" s="44">
        <f>A49*'Data &amp; ANOVA'!$V$22</f>
        <v>13.002873563218401</v>
      </c>
      <c r="S97" s="22"/>
      <c r="T97" s="22"/>
      <c r="U97" s="22">
        <f t="shared" si="17"/>
        <v>92.6</v>
      </c>
      <c r="V97" s="22">
        <f>(U97/100)*'Data &amp; ANOVA'!$S$7</f>
        <v>0.21083979590638355</v>
      </c>
      <c r="W97" s="22">
        <f>'Data &amp; ANOVA'!$S$7-V97</f>
        <v>1.6848968571352485E-2</v>
      </c>
      <c r="X97" s="22">
        <f t="shared" si="21"/>
        <v>2.6036901857779662</v>
      </c>
      <c r="Y97" s="28"/>
      <c r="Z97" s="28"/>
      <c r="AA97" s="28"/>
      <c r="AB97" s="28"/>
      <c r="AC97" s="28"/>
      <c r="AD97" s="28"/>
      <c r="AE97" s="28"/>
      <c r="AF97" s="28"/>
      <c r="AG97" s="23"/>
      <c r="AH97" s="44">
        <f>A49*'Data &amp; ANOVA'!$V$23</f>
        <v>13.024691358024679</v>
      </c>
      <c r="AI97" s="22"/>
      <c r="AJ97" s="22"/>
      <c r="AK97" s="22">
        <f t="shared" si="18"/>
        <v>95.9</v>
      </c>
      <c r="AL97" s="22">
        <f>(AK97/100)*'Data &amp; ANOVA'!$S$7</f>
        <v>0.21835352513414888</v>
      </c>
      <c r="AM97" s="22">
        <f>'Data &amp; ANOVA'!$S$7-AL97</f>
        <v>9.3352393435871539E-3</v>
      </c>
      <c r="AN97" s="22">
        <f t="shared" si="22"/>
        <v>3.1941832122778315</v>
      </c>
      <c r="AO97" s="28"/>
      <c r="AP97" s="28"/>
      <c r="AQ97" s="28"/>
      <c r="AR97" s="28"/>
      <c r="AS97" s="28"/>
      <c r="AT97" s="28"/>
      <c r="AU97" s="28"/>
      <c r="AV97" s="28"/>
      <c r="AW97" s="23"/>
      <c r="AX97" s="44"/>
      <c r="AY97" s="22"/>
      <c r="AZ97" s="22"/>
      <c r="BA97" s="22"/>
      <c r="BB97" s="22"/>
      <c r="BC97" s="22"/>
      <c r="BD97" s="22"/>
      <c r="BE97" s="28"/>
      <c r="BF97" s="28"/>
      <c r="BG97" s="28"/>
      <c r="BH97" s="28"/>
      <c r="BI97" s="28"/>
      <c r="BJ97" s="28"/>
      <c r="BK97" s="28"/>
      <c r="BL97" s="28"/>
      <c r="BM97" s="23"/>
      <c r="BN97" s="23"/>
      <c r="BO97" s="23"/>
      <c r="BP97" s="23"/>
      <c r="BQ97" s="23"/>
      <c r="BR97" s="23"/>
      <c r="BS97" s="23"/>
      <c r="BT97" s="23"/>
    </row>
    <row r="98" spans="2:72" s="24" customFormat="1" x14ac:dyDescent="0.25">
      <c r="B98" s="45">
        <f>A50*'Data &amp; ANOVA'!$V$21</f>
        <v>13.344444444444456</v>
      </c>
      <c r="C98" s="20"/>
      <c r="D98" s="20"/>
      <c r="E98" s="20">
        <f t="shared" si="15"/>
        <v>75.099999999999994</v>
      </c>
      <c r="F98" s="20">
        <f>(E98/100)*'Data &amp; ANOVA'!$S$7</f>
        <v>0.17099426212277974</v>
      </c>
      <c r="G98" s="20">
        <f>'Data &amp; ANOVA'!$S$7-F98</f>
        <v>5.6694502354956294E-2</v>
      </c>
      <c r="H98" s="20">
        <f t="shared" si="16"/>
        <v>1.3883003798467559</v>
      </c>
      <c r="I98" s="104"/>
      <c r="J98" s="104"/>
      <c r="K98" s="104"/>
      <c r="L98" s="104"/>
      <c r="M98" s="104"/>
      <c r="N98" s="104"/>
      <c r="O98" s="104"/>
      <c r="P98" s="104"/>
      <c r="Q98" s="23"/>
      <c r="R98" s="44">
        <f>A50*'Data &amp; ANOVA'!$V$22</f>
        <v>13.522988505747136</v>
      </c>
      <c r="S98" s="22"/>
      <c r="T98" s="22"/>
      <c r="U98" s="22">
        <f t="shared" si="17"/>
        <v>95</v>
      </c>
      <c r="V98" s="22">
        <f>(U98/100)*'Data &amp; ANOVA'!$S$7</f>
        <v>0.21630432625384921</v>
      </c>
      <c r="W98" s="22">
        <f>'Data &amp; ANOVA'!$S$7-V98</f>
        <v>1.1384438223886822E-2</v>
      </c>
      <c r="X98" s="22">
        <f t="shared" si="21"/>
        <v>2.9957322735539891</v>
      </c>
      <c r="Y98" s="28"/>
      <c r="Z98" s="28"/>
      <c r="AA98" s="28"/>
      <c r="AB98" s="28"/>
      <c r="AC98" s="28"/>
      <c r="AD98" s="28"/>
      <c r="AE98" s="28"/>
      <c r="AF98" s="28"/>
      <c r="AG98" s="23"/>
      <c r="AH98" s="44">
        <f>A50*'Data &amp; ANOVA'!$V$23</f>
        <v>13.545679012345666</v>
      </c>
      <c r="AI98" s="22"/>
      <c r="AJ98" s="22"/>
      <c r="AK98" s="22">
        <f t="shared" si="18"/>
        <v>97.8</v>
      </c>
      <c r="AL98" s="22">
        <f>(AK98/100)*'Data &amp; ANOVA'!$S$7</f>
        <v>0.22267961165922584</v>
      </c>
      <c r="AM98" s="22">
        <f>'Data &amp; ANOVA'!$S$7-AL98</f>
        <v>5.009152818510193E-3</v>
      </c>
      <c r="AN98" s="22">
        <f t="shared" si="22"/>
        <v>3.8167128256238212</v>
      </c>
      <c r="AO98" s="28"/>
      <c r="AP98" s="28"/>
      <c r="AQ98" s="28"/>
      <c r="AR98" s="28"/>
      <c r="AS98" s="28"/>
      <c r="AT98" s="28"/>
      <c r="AU98" s="28"/>
      <c r="AV98" s="28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  <c r="BS98" s="23"/>
      <c r="BT98" s="23"/>
    </row>
    <row r="99" spans="2:72" s="24" customFormat="1" x14ac:dyDescent="0.25">
      <c r="B99" s="45">
        <f>A51*'Data &amp; ANOVA'!$V$21</f>
        <v>13.857692307692318</v>
      </c>
      <c r="C99" s="20"/>
      <c r="D99" s="20"/>
      <c r="E99" s="20">
        <f t="shared" si="15"/>
        <v>77.7</v>
      </c>
      <c r="F99" s="20">
        <f>(E99/100)*'Data &amp; ANOVA'!$S$7</f>
        <v>0.1769141699992009</v>
      </c>
      <c r="G99" s="20">
        <f>'Data &amp; ANOVA'!$S$7-F99</f>
        <v>5.0774594478535134E-2</v>
      </c>
      <c r="H99" s="20">
        <f t="shared" si="16"/>
        <v>1.4985815048513451</v>
      </c>
      <c r="I99" s="104"/>
      <c r="J99" s="104"/>
      <c r="K99" s="104"/>
      <c r="L99" s="104"/>
      <c r="M99" s="104"/>
      <c r="N99" s="104"/>
      <c r="O99" s="104"/>
      <c r="P99" s="104"/>
      <c r="Q99" s="23"/>
      <c r="R99" s="44">
        <f>A51*'Data &amp; ANOVA'!$V$22</f>
        <v>14.043103448275872</v>
      </c>
      <c r="S99" s="22"/>
      <c r="T99" s="22"/>
      <c r="U99" s="22">
        <f t="shared" si="17"/>
        <v>97.3</v>
      </c>
      <c r="V99" s="22">
        <f>(U99/100)*'Data &amp; ANOVA'!$S$7</f>
        <v>0.22154116783683717</v>
      </c>
      <c r="W99" s="22">
        <f>'Data &amp; ANOVA'!$S$7-V99</f>
        <v>6.1475966408988669E-3</v>
      </c>
      <c r="X99" s="22">
        <f t="shared" si="21"/>
        <v>3.611918412977809</v>
      </c>
      <c r="Y99" s="28"/>
      <c r="Z99" s="28"/>
      <c r="AA99" s="28"/>
      <c r="AB99" s="28"/>
      <c r="AC99" s="28"/>
      <c r="AD99" s="28"/>
      <c r="AE99" s="28"/>
      <c r="AF99" s="28"/>
      <c r="AG99" s="23"/>
      <c r="AH99" s="44">
        <f>A51*'Data &amp; ANOVA'!$V$23</f>
        <v>14.066666666666652</v>
      </c>
      <c r="AI99" s="22"/>
      <c r="AJ99" s="22"/>
      <c r="AK99" s="22">
        <f t="shared" si="18"/>
        <v>100</v>
      </c>
      <c r="AL99" s="22">
        <f>(AK99/100)*'Data &amp; ANOVA'!$S$7</f>
        <v>0.22768876447773603</v>
      </c>
      <c r="AM99" s="22">
        <f>'Data &amp; ANOVA'!$S$7-AL99</f>
        <v>0</v>
      </c>
      <c r="AN99" s="22" t="e">
        <f t="shared" si="22"/>
        <v>#DIV/0!</v>
      </c>
      <c r="AO99" s="28"/>
      <c r="AP99" s="28"/>
      <c r="AQ99" s="28"/>
      <c r="AR99" s="28"/>
      <c r="AS99" s="28"/>
      <c r="AT99" s="28"/>
      <c r="AU99" s="28"/>
      <c r="AV99" s="28"/>
      <c r="AW99" s="23"/>
      <c r="AX99" s="23"/>
      <c r="AY99" s="23"/>
      <c r="AZ99" s="23"/>
      <c r="BA99" s="23"/>
      <c r="BB99" s="23"/>
      <c r="BC99" s="23"/>
      <c r="BD99" s="23"/>
      <c r="BE99" s="23"/>
      <c r="BF99" s="23"/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  <c r="BS99" s="23"/>
      <c r="BT99" s="23"/>
    </row>
    <row r="100" spans="2:72" s="24" customFormat="1" x14ac:dyDescent="0.25">
      <c r="B100" s="43">
        <f>A52*'Data &amp; ANOVA'!$V$21</f>
        <v>14.370940170940182</v>
      </c>
      <c r="C100" s="9"/>
      <c r="D100" s="9"/>
      <c r="E100" s="9">
        <f t="shared" si="15"/>
        <v>80</v>
      </c>
      <c r="F100" s="9">
        <f>(E100/100)*'Data &amp; ANOVA'!$S$7</f>
        <v>0.18215101158218883</v>
      </c>
      <c r="G100" s="9">
        <f>'Data &amp; ANOVA'!$S$7-F100</f>
        <v>4.5537752895547207E-2</v>
      </c>
      <c r="H100" s="9">
        <f t="shared" si="16"/>
        <v>1.6074359097634274</v>
      </c>
      <c r="I100" s="26"/>
      <c r="J100" s="26"/>
      <c r="K100" s="26"/>
      <c r="L100" s="26"/>
      <c r="M100" s="26"/>
      <c r="N100" s="26"/>
      <c r="O100" s="26"/>
      <c r="P100" s="26"/>
      <c r="Q100" s="23"/>
      <c r="R100" s="43">
        <f>A52*'Data &amp; ANOVA'!$V$22</f>
        <v>14.563218390804609</v>
      </c>
      <c r="S100" s="9"/>
      <c r="T100" s="9"/>
      <c r="U100" s="9">
        <f t="shared" si="17"/>
        <v>99.2</v>
      </c>
      <c r="V100" s="9">
        <f>(U100/100)*'Data &amp; ANOVA'!$S$7</f>
        <v>0.22586725436191415</v>
      </c>
      <c r="W100" s="9">
        <f>'Data &amp; ANOVA'!$S$7-V100</f>
        <v>1.8215101158218783E-3</v>
      </c>
      <c r="X100" s="9">
        <f t="shared" si="21"/>
        <v>4.8283137373023068</v>
      </c>
      <c r="Y100" s="26"/>
      <c r="Z100" s="26"/>
      <c r="AA100" s="26"/>
      <c r="AB100" s="26"/>
      <c r="AC100" s="26"/>
      <c r="AD100" s="26"/>
      <c r="AE100" s="26"/>
      <c r="AF100" s="26"/>
      <c r="AG100" s="23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23"/>
      <c r="AX100" s="15"/>
      <c r="AY100" s="15"/>
      <c r="AZ100" s="15"/>
      <c r="BA100" s="15"/>
      <c r="BB100" s="15"/>
      <c r="BC100" s="15"/>
      <c r="BD100" s="15"/>
      <c r="BE100" s="15"/>
      <c r="BF100" s="15"/>
      <c r="BG100" s="15"/>
      <c r="BH100" s="15"/>
      <c r="BI100" s="15"/>
      <c r="BJ100" s="15"/>
      <c r="BK100" s="15"/>
      <c r="BL100" s="15"/>
      <c r="BM100" s="23"/>
      <c r="BN100" s="15"/>
      <c r="BO100" s="15"/>
      <c r="BP100" s="15"/>
      <c r="BQ100" s="15"/>
      <c r="BR100" s="15"/>
      <c r="BS100" s="15"/>
      <c r="BT100" s="15"/>
    </row>
    <row r="101" spans="2:72" x14ac:dyDescent="0.25">
      <c r="B101" s="43">
        <f>A53*'Data &amp; ANOVA'!$V$21</f>
        <v>14.884188034188046</v>
      </c>
      <c r="C101" s="9"/>
      <c r="D101" s="9"/>
      <c r="E101" s="9">
        <f t="shared" si="15"/>
        <v>82.4</v>
      </c>
      <c r="F101" s="9">
        <f>(E101/100)*'Data &amp; ANOVA'!$S$7</f>
        <v>0.18761554192965452</v>
      </c>
      <c r="G101" s="9">
        <f>'Data &amp; ANOVA'!$S$7-F101</f>
        <v>4.0073222548081516E-2</v>
      </c>
      <c r="H101" s="9">
        <f t="shared" si="16"/>
        <v>1.7352692812733128</v>
      </c>
      <c r="I101" s="26"/>
      <c r="J101" s="26"/>
      <c r="K101" s="26"/>
      <c r="L101" s="26"/>
      <c r="M101" s="26"/>
      <c r="N101" s="26"/>
      <c r="O101" s="26"/>
      <c r="P101" s="26"/>
      <c r="Q101" s="23"/>
      <c r="R101" s="43">
        <f>A53*'Data &amp; ANOVA'!$V$22</f>
        <v>15.083333333333345</v>
      </c>
      <c r="S101" s="9"/>
      <c r="T101" s="9"/>
      <c r="U101" s="9">
        <f t="shared" si="17"/>
        <v>100</v>
      </c>
      <c r="V101" s="9">
        <f>(U101/100)*'Data &amp; ANOVA'!$S$7</f>
        <v>0.22768876447773603</v>
      </c>
      <c r="W101" s="9">
        <f>'Data &amp; ANOVA'!$S$7-V101</f>
        <v>0</v>
      </c>
      <c r="X101" s="9" t="e">
        <f t="shared" si="21"/>
        <v>#DIV/0!</v>
      </c>
      <c r="Y101" s="26"/>
      <c r="Z101" s="26"/>
      <c r="AA101" s="26"/>
      <c r="AB101" s="26"/>
      <c r="AC101" s="26"/>
      <c r="AD101" s="26"/>
      <c r="AE101" s="26"/>
      <c r="AF101" s="26"/>
      <c r="AG101" s="23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23"/>
      <c r="AX101" s="15"/>
      <c r="AY101" s="15"/>
      <c r="AZ101" s="15"/>
      <c r="BA101" s="15"/>
      <c r="BB101" s="15"/>
      <c r="BC101" s="15"/>
      <c r="BD101" s="15"/>
      <c r="BE101" s="15"/>
      <c r="BF101" s="15"/>
      <c r="BG101" s="15"/>
      <c r="BH101" s="15"/>
      <c r="BI101" s="15"/>
      <c r="BJ101" s="15"/>
      <c r="BK101" s="15"/>
      <c r="BL101" s="15"/>
      <c r="BM101" s="23"/>
      <c r="BN101" s="15"/>
      <c r="BO101" s="15"/>
      <c r="BP101" s="15"/>
      <c r="BQ101" s="15"/>
      <c r="BR101" s="15"/>
      <c r="BS101" s="15"/>
      <c r="BT101" s="15"/>
    </row>
    <row r="102" spans="2:72" x14ac:dyDescent="0.25">
      <c r="B102" s="47">
        <f>A54*'Data &amp; ANOVA'!$V$21</f>
        <v>15.397435897435908</v>
      </c>
      <c r="C102" s="2"/>
      <c r="D102" s="2"/>
      <c r="E102" s="2">
        <f t="shared" si="15"/>
        <v>85</v>
      </c>
      <c r="F102" s="2">
        <f>(E102/100)*'Data &amp; ANOVA'!$S$7</f>
        <v>0.19353544980607562</v>
      </c>
      <c r="G102" s="2">
        <f>'Data &amp; ANOVA'!$S$7-F102</f>
        <v>3.4153314671660412E-2</v>
      </c>
      <c r="H102" s="2">
        <f t="shared" si="16"/>
        <v>1.895117982215208</v>
      </c>
      <c r="I102" s="16"/>
      <c r="J102" s="16"/>
      <c r="K102" s="16"/>
      <c r="L102" s="16"/>
      <c r="M102" s="16"/>
      <c r="N102" s="16"/>
      <c r="O102" s="16"/>
      <c r="P102" s="16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  <c r="AU102" s="16"/>
      <c r="AV102" s="16"/>
      <c r="AX102" s="16"/>
      <c r="AY102" s="16"/>
      <c r="AZ102" s="16"/>
      <c r="BA102" s="16"/>
      <c r="BB102" s="16"/>
      <c r="BC102" s="16"/>
      <c r="BD102" s="16"/>
      <c r="BE102" s="16"/>
      <c r="BF102" s="16"/>
      <c r="BG102" s="16"/>
      <c r="BH102" s="16"/>
      <c r="BI102" s="16"/>
      <c r="BJ102" s="16"/>
      <c r="BK102" s="16"/>
      <c r="BL102" s="16"/>
      <c r="BN102" s="16"/>
      <c r="BO102" s="16"/>
      <c r="BP102" s="16"/>
      <c r="BQ102" s="16"/>
      <c r="BR102" s="16"/>
      <c r="BS102" s="16"/>
      <c r="BT102" s="16"/>
    </row>
    <row r="103" spans="2:72" x14ac:dyDescent="0.25">
      <c r="B103" s="47">
        <f>A55*'Data &amp; ANOVA'!$V$21</f>
        <v>15.910683760683773</v>
      </c>
      <c r="C103" s="2"/>
      <c r="D103" s="2"/>
      <c r="E103" s="2">
        <f t="shared" si="15"/>
        <v>87.2</v>
      </c>
      <c r="F103" s="2">
        <f>(E103/100)*'Data &amp; ANOVA'!$S$7</f>
        <v>0.19854460262458581</v>
      </c>
      <c r="G103" s="2">
        <f>'Data &amp; ANOVA'!$S$7-F103</f>
        <v>2.9144161853150219E-2</v>
      </c>
      <c r="H103" s="2">
        <f t="shared" si="16"/>
        <v>2.0537230123918464</v>
      </c>
      <c r="I103" s="16"/>
      <c r="J103" s="16"/>
      <c r="K103" s="16"/>
      <c r="L103" s="16"/>
      <c r="M103" s="16"/>
      <c r="N103" s="16"/>
      <c r="O103" s="16"/>
      <c r="P103" s="16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  <c r="AU103" s="16"/>
      <c r="AV103" s="16"/>
      <c r="AX103" s="16"/>
      <c r="AY103" s="16"/>
      <c r="AZ103" s="16"/>
      <c r="BA103" s="16"/>
      <c r="BB103" s="16"/>
      <c r="BC103" s="16"/>
      <c r="BD103" s="16"/>
      <c r="BE103" s="16"/>
      <c r="BF103" s="16"/>
      <c r="BG103" s="16"/>
      <c r="BH103" s="16"/>
      <c r="BI103" s="16"/>
      <c r="BJ103" s="16"/>
      <c r="BK103" s="16"/>
      <c r="BL103" s="16"/>
      <c r="BN103" s="16"/>
      <c r="BO103" s="16"/>
      <c r="BP103" s="16"/>
      <c r="BQ103" s="16"/>
      <c r="BR103" s="16"/>
      <c r="BS103" s="16"/>
      <c r="BT103" s="16"/>
    </row>
    <row r="104" spans="2:72" x14ac:dyDescent="0.25">
      <c r="B104" s="47">
        <f>A56*'Data &amp; ANOVA'!$V$21</f>
        <v>16.423931623931637</v>
      </c>
      <c r="C104" s="2"/>
      <c r="D104" s="2"/>
      <c r="E104" s="2">
        <f t="shared" si="15"/>
        <v>88.6</v>
      </c>
      <c r="F104" s="2">
        <f>(E104/100)*'Data &amp; ANOVA'!$S$7</f>
        <v>0.2017322453272741</v>
      </c>
      <c r="G104" s="2">
        <f>'Data &amp; ANOVA'!$S$7-F104</f>
        <v>2.5956519150461932E-2</v>
      </c>
      <c r="H104" s="2">
        <f t="shared" si="16"/>
        <v>2.1695548279169676</v>
      </c>
      <c r="I104" s="16"/>
      <c r="J104" s="16"/>
      <c r="K104" s="16"/>
      <c r="L104" s="16"/>
      <c r="M104" s="16"/>
      <c r="N104" s="16"/>
      <c r="O104" s="16"/>
      <c r="P104" s="16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  <c r="AU104" s="16"/>
      <c r="AV104" s="16"/>
      <c r="AX104" s="16"/>
      <c r="AY104" s="16"/>
      <c r="AZ104" s="16"/>
      <c r="BA104" s="16"/>
      <c r="BB104" s="16"/>
      <c r="BC104" s="16"/>
      <c r="BD104" s="16"/>
      <c r="BE104" s="16"/>
      <c r="BF104" s="16"/>
      <c r="BG104" s="16"/>
      <c r="BH104" s="16"/>
      <c r="BI104" s="16"/>
      <c r="BJ104" s="16"/>
      <c r="BK104" s="16"/>
      <c r="BL104" s="16"/>
      <c r="BN104" s="16"/>
      <c r="BO104" s="16"/>
      <c r="BP104" s="16"/>
      <c r="BQ104" s="16"/>
      <c r="BR104" s="16"/>
      <c r="BS104" s="16"/>
      <c r="BT104" s="16"/>
    </row>
    <row r="105" spans="2:72" x14ac:dyDescent="0.25">
      <c r="B105" s="47">
        <f>A57*'Data &amp; ANOVA'!$V$21</f>
        <v>16.937179487179499</v>
      </c>
      <c r="C105" s="2"/>
      <c r="D105" s="2"/>
      <c r="E105" s="2">
        <f t="shared" si="15"/>
        <v>90.7</v>
      </c>
      <c r="F105" s="2">
        <f>(E105/100)*'Data &amp; ANOVA'!$S$7</f>
        <v>0.20651370938130659</v>
      </c>
      <c r="G105" s="2">
        <f>'Data &amp; ANOVA'!$S$7-F105</f>
        <v>2.1175055096429446E-2</v>
      </c>
      <c r="H105" s="2">
        <f t="shared" si="16"/>
        <v>2.3731537831582084</v>
      </c>
      <c r="I105" s="16"/>
      <c r="J105" s="16"/>
      <c r="K105" s="16"/>
      <c r="L105" s="16"/>
      <c r="M105" s="16"/>
      <c r="N105" s="16"/>
      <c r="O105" s="16"/>
      <c r="P105" s="16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X105" s="16"/>
      <c r="AY105" s="16"/>
      <c r="AZ105" s="16"/>
      <c r="BA105" s="16"/>
      <c r="BB105" s="16"/>
      <c r="BC105" s="16"/>
      <c r="BD105" s="16"/>
      <c r="BE105" s="16"/>
      <c r="BF105" s="16"/>
      <c r="BG105" s="16"/>
      <c r="BH105" s="16"/>
      <c r="BI105" s="16"/>
      <c r="BJ105" s="16"/>
      <c r="BK105" s="16"/>
      <c r="BL105" s="16"/>
      <c r="BN105" s="16"/>
      <c r="BO105" s="16"/>
      <c r="BP105" s="16"/>
      <c r="BQ105" s="16"/>
      <c r="BR105" s="16"/>
      <c r="BS105" s="16"/>
      <c r="BT105" s="16"/>
    </row>
    <row r="106" spans="2:72" x14ac:dyDescent="0.25">
      <c r="B106" s="47">
        <f>A58*'Data &amp; ANOVA'!$V$21</f>
        <v>17.450427350427365</v>
      </c>
      <c r="C106" s="2"/>
      <c r="D106" s="2"/>
      <c r="E106" s="2">
        <f t="shared" si="15"/>
        <v>92.6</v>
      </c>
      <c r="F106" s="2">
        <f>(E106/100)*'Data &amp; ANOVA'!$S$7</f>
        <v>0.21083979590638355</v>
      </c>
      <c r="G106" s="2">
        <f>'Data &amp; ANOVA'!$S$7-F106</f>
        <v>1.6848968571352485E-2</v>
      </c>
      <c r="H106" s="2">
        <f t="shared" si="16"/>
        <v>2.6016881831072931</v>
      </c>
      <c r="I106" s="16"/>
      <c r="J106" s="16"/>
      <c r="K106" s="16"/>
      <c r="L106" s="16"/>
      <c r="M106" s="16"/>
      <c r="N106" s="16"/>
      <c r="O106" s="16"/>
      <c r="P106" s="16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X106" s="16"/>
      <c r="AY106" s="16"/>
      <c r="AZ106" s="16"/>
      <c r="BA106" s="16"/>
      <c r="BB106" s="16"/>
      <c r="BC106" s="16"/>
      <c r="BD106" s="16"/>
      <c r="BE106" s="16"/>
      <c r="BF106" s="16"/>
      <c r="BG106" s="16"/>
      <c r="BH106" s="16"/>
      <c r="BI106" s="16"/>
      <c r="BJ106" s="16"/>
      <c r="BK106" s="16"/>
      <c r="BL106" s="16"/>
      <c r="BN106" s="16"/>
      <c r="BO106" s="16"/>
      <c r="BP106" s="16"/>
      <c r="BQ106" s="16"/>
      <c r="BR106" s="16"/>
      <c r="BS106" s="16"/>
      <c r="BT106" s="16"/>
    </row>
    <row r="107" spans="2:72" x14ac:dyDescent="0.25">
      <c r="B107" s="47">
        <f>A59*'Data &amp; ANOVA'!$V$21</f>
        <v>17.963675213675227</v>
      </c>
      <c r="C107" s="2"/>
      <c r="D107" s="2"/>
      <c r="E107" s="2">
        <f t="shared" si="15"/>
        <v>94.5</v>
      </c>
      <c r="F107" s="2">
        <f>(E107/100)*'Data &amp; ANOVA'!$S$7</f>
        <v>0.21516588243146054</v>
      </c>
      <c r="G107" s="2">
        <f>'Data &amp; ANOVA'!$S$7-F107</f>
        <v>1.2522882046275496E-2</v>
      </c>
      <c r="H107" s="2">
        <f t="shared" si="16"/>
        <v>2.8984200910789917</v>
      </c>
      <c r="I107" s="16"/>
      <c r="J107" s="16"/>
      <c r="K107" s="16"/>
      <c r="L107" s="16"/>
      <c r="M107" s="16"/>
      <c r="N107" s="16"/>
      <c r="O107" s="16"/>
      <c r="P107" s="16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X107" s="16"/>
      <c r="AY107" s="16"/>
      <c r="AZ107" s="16"/>
      <c r="BA107" s="16"/>
      <c r="BB107" s="16"/>
      <c r="BC107" s="16"/>
      <c r="BD107" s="16"/>
      <c r="BE107" s="16"/>
      <c r="BF107" s="16"/>
      <c r="BG107" s="16"/>
      <c r="BH107" s="16"/>
      <c r="BI107" s="16"/>
      <c r="BJ107" s="16"/>
      <c r="BK107" s="16"/>
      <c r="BL107" s="16"/>
      <c r="BN107" s="16"/>
      <c r="BO107" s="16"/>
      <c r="BP107" s="16"/>
      <c r="BQ107" s="16"/>
      <c r="BR107" s="16"/>
      <c r="BS107" s="16"/>
      <c r="BT107" s="16"/>
    </row>
    <row r="108" spans="2:72" x14ac:dyDescent="0.25">
      <c r="B108" s="47">
        <f>A60*'Data &amp; ANOVA'!$V$21</f>
        <v>18.476923076923093</v>
      </c>
      <c r="C108" s="2"/>
      <c r="D108" s="2"/>
      <c r="E108" s="2">
        <f t="shared" si="15"/>
        <v>96.2</v>
      </c>
      <c r="F108" s="2">
        <f>(E108/100)*'Data &amp; ANOVA'!$S$7</f>
        <v>0.21903659142758208</v>
      </c>
      <c r="G108" s="2">
        <f>'Data &amp; ANOVA'!$S$7-F108</f>
        <v>8.6521730501539496E-3</v>
      </c>
      <c r="H108" s="2">
        <f t="shared" si="16"/>
        <v>3.2681671165850803</v>
      </c>
      <c r="I108" s="16"/>
      <c r="J108" s="16"/>
      <c r="K108" s="16"/>
      <c r="L108" s="16"/>
      <c r="M108" s="16"/>
      <c r="N108" s="16"/>
      <c r="O108" s="16"/>
      <c r="P108" s="16"/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  <c r="AU108" s="16"/>
      <c r="AV108" s="16"/>
      <c r="AX108" s="16"/>
      <c r="AY108" s="16"/>
      <c r="AZ108" s="16"/>
      <c r="BA108" s="16"/>
      <c r="BB108" s="16"/>
      <c r="BC108" s="16"/>
      <c r="BD108" s="16"/>
      <c r="BE108" s="16"/>
      <c r="BF108" s="16"/>
      <c r="BG108" s="16"/>
      <c r="BH108" s="16"/>
      <c r="BI108" s="16"/>
      <c r="BJ108" s="16"/>
      <c r="BK108" s="16"/>
      <c r="BL108" s="16"/>
      <c r="BN108" s="16"/>
      <c r="BO108" s="16"/>
      <c r="BP108" s="16"/>
      <c r="BQ108" s="16"/>
      <c r="BR108" s="16"/>
      <c r="BS108" s="16"/>
      <c r="BT108" s="16"/>
    </row>
    <row r="109" spans="2:72" x14ac:dyDescent="0.25">
      <c r="B109" s="47">
        <f>A61*'Data &amp; ANOVA'!$V$21</f>
        <v>18.990170940170955</v>
      </c>
      <c r="C109" s="2"/>
      <c r="D109" s="2"/>
      <c r="E109" s="2">
        <f t="shared" si="15"/>
        <v>97.6</v>
      </c>
      <c r="F109" s="2">
        <f>(E109/100)*'Data &amp; ANOVA'!$S$7</f>
        <v>0.22222423413027037</v>
      </c>
      <c r="G109" s="2">
        <f>'Data &amp; ANOVA'!$S$7-F109</f>
        <v>5.4645303474656626E-3</v>
      </c>
      <c r="H109" s="2">
        <f t="shared" si="16"/>
        <v>3.7276994459635189</v>
      </c>
      <c r="I109" s="16"/>
      <c r="J109" s="16"/>
      <c r="K109" s="16"/>
      <c r="L109" s="16"/>
      <c r="M109" s="16"/>
      <c r="N109" s="16"/>
      <c r="O109" s="16"/>
      <c r="P109" s="16"/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H109" s="16"/>
      <c r="AI109" s="16"/>
      <c r="AJ109" s="16"/>
      <c r="AK109" s="16"/>
      <c r="AL109" s="16"/>
      <c r="AM109" s="16"/>
      <c r="AN109" s="16"/>
      <c r="AO109" s="16"/>
      <c r="AP109" s="16"/>
      <c r="AQ109" s="16"/>
      <c r="AR109" s="16"/>
      <c r="AS109" s="16"/>
      <c r="AT109" s="16"/>
      <c r="AU109" s="16"/>
      <c r="AV109" s="16"/>
      <c r="AX109" s="16"/>
      <c r="AY109" s="16"/>
      <c r="AZ109" s="16"/>
      <c r="BA109" s="16"/>
      <c r="BB109" s="16"/>
      <c r="BC109" s="16"/>
      <c r="BD109" s="16"/>
      <c r="BE109" s="16"/>
      <c r="BF109" s="16"/>
      <c r="BG109" s="16"/>
      <c r="BH109" s="16"/>
      <c r="BI109" s="16"/>
      <c r="BJ109" s="16"/>
      <c r="BK109" s="16"/>
      <c r="BL109" s="16"/>
      <c r="BN109" s="16"/>
      <c r="BO109" s="16"/>
      <c r="BP109" s="16"/>
      <c r="BQ109" s="16"/>
      <c r="BR109" s="16"/>
      <c r="BS109" s="16"/>
      <c r="BT109" s="16"/>
    </row>
    <row r="110" spans="2:72" x14ac:dyDescent="0.25">
      <c r="B110" s="47">
        <f>A62*'Data &amp; ANOVA'!$V$21</f>
        <v>19.503418803418818</v>
      </c>
      <c r="C110" s="2"/>
      <c r="D110" s="2"/>
      <c r="E110" s="2">
        <f t="shared" si="15"/>
        <v>99.2</v>
      </c>
      <c r="F110" s="2">
        <f>(E110/100)*'Data &amp; ANOVA'!$S$7</f>
        <v>0.22586725436191415</v>
      </c>
      <c r="G110" s="2">
        <f>'Data &amp; ANOVA'!$S$7-F110</f>
        <v>1.8215101158218783E-3</v>
      </c>
      <c r="H110" s="2">
        <f t="shared" si="16"/>
        <v>4.8263117346316333</v>
      </c>
      <c r="I110" s="16"/>
      <c r="J110" s="16"/>
      <c r="K110" s="16"/>
      <c r="L110" s="16"/>
      <c r="M110" s="16"/>
      <c r="N110" s="16"/>
      <c r="O110" s="16"/>
      <c r="P110" s="16"/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H110" s="16"/>
      <c r="AI110" s="16"/>
      <c r="AJ110" s="16"/>
      <c r="AK110" s="16"/>
      <c r="AL110" s="16"/>
      <c r="AM110" s="16"/>
      <c r="AN110" s="16"/>
      <c r="AO110" s="16"/>
      <c r="AP110" s="16"/>
      <c r="AQ110" s="16"/>
      <c r="AR110" s="16"/>
      <c r="AS110" s="16"/>
      <c r="AT110" s="16"/>
      <c r="AU110" s="16"/>
      <c r="AV110" s="16"/>
      <c r="AX110" s="16"/>
      <c r="AY110" s="16"/>
      <c r="AZ110" s="16"/>
      <c r="BA110" s="16"/>
      <c r="BB110" s="16"/>
      <c r="BC110" s="16"/>
      <c r="BD110" s="16"/>
      <c r="BE110" s="16"/>
      <c r="BF110" s="16"/>
      <c r="BG110" s="16"/>
      <c r="BH110" s="16"/>
      <c r="BI110" s="16"/>
      <c r="BJ110" s="16"/>
      <c r="BK110" s="16"/>
      <c r="BL110" s="16"/>
      <c r="BN110" s="16"/>
      <c r="BO110" s="16"/>
      <c r="BP110" s="16"/>
      <c r="BQ110" s="16"/>
      <c r="BR110" s="16"/>
      <c r="BS110" s="16"/>
      <c r="BT110" s="16"/>
    </row>
    <row r="111" spans="2:72" x14ac:dyDescent="0.25">
      <c r="B111" s="47">
        <f>A63*'Data &amp; ANOVA'!$V$21</f>
        <v>20.016666666666683</v>
      </c>
      <c r="C111" s="2"/>
      <c r="D111" s="2"/>
      <c r="E111" s="2">
        <f t="shared" si="15"/>
        <v>100</v>
      </c>
      <c r="F111" s="2">
        <f>(E111/100)*'Data &amp; ANOVA'!$S$7</f>
        <v>0.22768876447773603</v>
      </c>
      <c r="G111" s="2">
        <f>'Data &amp; ANOVA'!$S$7-F111</f>
        <v>0</v>
      </c>
      <c r="H111" s="2" t="e">
        <f t="shared" si="16"/>
        <v>#DIV/0!</v>
      </c>
      <c r="I111" s="16"/>
      <c r="J111" s="16"/>
      <c r="K111" s="16"/>
      <c r="L111" s="16"/>
      <c r="M111" s="16"/>
      <c r="N111" s="16"/>
      <c r="O111" s="16"/>
      <c r="P111" s="16"/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H111" s="16"/>
      <c r="AI111" s="16"/>
      <c r="AJ111" s="16"/>
      <c r="AK111" s="16"/>
      <c r="AL111" s="16"/>
      <c r="AM111" s="16"/>
      <c r="AN111" s="16"/>
      <c r="AO111" s="16"/>
      <c r="AP111" s="16"/>
      <c r="AQ111" s="16"/>
      <c r="AR111" s="16"/>
      <c r="AS111" s="16"/>
      <c r="AT111" s="16"/>
      <c r="AU111" s="16"/>
      <c r="AV111" s="16"/>
      <c r="AX111" s="16"/>
      <c r="AY111" s="16"/>
      <c r="AZ111" s="16"/>
      <c r="BA111" s="16"/>
      <c r="BB111" s="16"/>
      <c r="BC111" s="16"/>
      <c r="BD111" s="16"/>
      <c r="BE111" s="16"/>
      <c r="BF111" s="16"/>
      <c r="BG111" s="16"/>
      <c r="BH111" s="16"/>
      <c r="BI111" s="16"/>
      <c r="BJ111" s="16"/>
      <c r="BK111" s="16"/>
      <c r="BL111" s="16"/>
      <c r="BN111" s="16"/>
      <c r="BO111" s="16"/>
      <c r="BP111" s="16"/>
      <c r="BQ111" s="16"/>
      <c r="BR111" s="16"/>
      <c r="BS111" s="16"/>
      <c r="BT111" s="16"/>
    </row>
    <row r="131" spans="2:72" ht="28.5" x14ac:dyDescent="0.45">
      <c r="B131" s="129" t="s">
        <v>60</v>
      </c>
      <c r="C131" s="129"/>
      <c r="D131" s="129"/>
      <c r="E131" s="129"/>
      <c r="F131" s="129"/>
      <c r="G131" s="129"/>
      <c r="H131" s="129"/>
      <c r="I131" s="105"/>
      <c r="J131" s="105"/>
      <c r="K131" s="105"/>
      <c r="L131" s="105"/>
      <c r="M131" s="105"/>
      <c r="N131" s="105"/>
      <c r="O131" s="105"/>
      <c r="P131" s="105"/>
      <c r="R131" s="129" t="s">
        <v>59</v>
      </c>
      <c r="S131" s="129"/>
      <c r="T131" s="129"/>
      <c r="U131" s="129"/>
      <c r="V131" s="129"/>
      <c r="W131" s="129"/>
      <c r="X131" s="129"/>
      <c r="Y131" s="105"/>
      <c r="Z131" s="105"/>
      <c r="AA131" s="105"/>
      <c r="AB131" s="105"/>
      <c r="AC131" s="105"/>
      <c r="AD131" s="105"/>
      <c r="AE131" s="105"/>
      <c r="AF131" s="105"/>
      <c r="AH131" s="129" t="s">
        <v>58</v>
      </c>
      <c r="AI131" s="129"/>
      <c r="AJ131" s="129"/>
      <c r="AK131" s="129"/>
      <c r="AL131" s="129"/>
      <c r="AM131" s="129"/>
      <c r="AN131" s="129"/>
      <c r="AO131" s="105"/>
      <c r="AP131" s="105"/>
      <c r="AQ131" s="105"/>
      <c r="AR131" s="105"/>
      <c r="AS131" s="105"/>
      <c r="AT131" s="105"/>
      <c r="AU131" s="105"/>
      <c r="AV131" s="105"/>
      <c r="AX131" s="129" t="s">
        <v>57</v>
      </c>
      <c r="AY131" s="129"/>
      <c r="AZ131" s="129"/>
      <c r="BA131" s="129"/>
      <c r="BB131" s="129"/>
      <c r="BC131" s="129"/>
      <c r="BD131" s="129"/>
      <c r="BE131" s="105"/>
      <c r="BF131" s="105"/>
      <c r="BG131" s="105"/>
      <c r="BH131" s="105"/>
      <c r="BI131" s="105"/>
      <c r="BJ131" s="105"/>
      <c r="BK131" s="105"/>
      <c r="BL131" s="105"/>
      <c r="BN131" s="129" t="s">
        <v>56</v>
      </c>
      <c r="BO131" s="129"/>
      <c r="BP131" s="129"/>
      <c r="BQ131" s="129"/>
      <c r="BR131" s="129"/>
      <c r="BS131" s="129"/>
      <c r="BT131" s="129"/>
    </row>
    <row r="132" spans="2:72" ht="21" x14ac:dyDescent="0.35">
      <c r="B132" s="10" t="s">
        <v>0</v>
      </c>
      <c r="C132" s="2"/>
      <c r="D132" s="10">
        <v>0.3</v>
      </c>
      <c r="E132" s="10" t="s">
        <v>1</v>
      </c>
      <c r="F132" s="11" t="s">
        <v>3</v>
      </c>
      <c r="G132" s="10">
        <f>SLOPE(H137:H164,B137:B164)</f>
        <v>0.1130057102904532</v>
      </c>
      <c r="H132" s="10" t="s">
        <v>30</v>
      </c>
      <c r="I132" s="101"/>
      <c r="J132" s="101"/>
      <c r="K132" s="101"/>
      <c r="L132" s="101"/>
      <c r="M132" s="101"/>
      <c r="N132" s="101"/>
      <c r="O132" s="101"/>
      <c r="P132" s="101"/>
      <c r="R132" s="10" t="s">
        <v>0</v>
      </c>
      <c r="S132" s="2"/>
      <c r="T132" s="10">
        <v>0.3</v>
      </c>
      <c r="U132" s="10" t="s">
        <v>1</v>
      </c>
      <c r="V132" s="11" t="s">
        <v>3</v>
      </c>
      <c r="W132" s="10">
        <f>SLOPE(X137:X158,R137:R158)</f>
        <v>0.13784483401287961</v>
      </c>
      <c r="X132" s="10" t="s">
        <v>30</v>
      </c>
      <c r="Y132" s="101"/>
      <c r="Z132" s="101"/>
      <c r="AA132" s="101"/>
      <c r="AB132" s="101"/>
      <c r="AC132" s="101"/>
      <c r="AD132" s="101"/>
      <c r="AE132" s="101"/>
      <c r="AF132" s="101"/>
      <c r="AH132" s="10" t="s">
        <v>0</v>
      </c>
      <c r="AI132" s="2"/>
      <c r="AJ132" s="10">
        <v>0.3</v>
      </c>
      <c r="AK132" s="10" t="s">
        <v>1</v>
      </c>
      <c r="AL132" s="11" t="s">
        <v>3</v>
      </c>
      <c r="AM132" s="10">
        <f>SLOPE(AN137:AN155,AH137:AH155)</f>
        <v>0.17832507709593706</v>
      </c>
      <c r="AN132" s="10" t="s">
        <v>30</v>
      </c>
      <c r="AO132" s="101"/>
      <c r="AP132" s="101"/>
      <c r="AQ132" s="101"/>
      <c r="AR132" s="101"/>
      <c r="AS132" s="101"/>
      <c r="AT132" s="101"/>
      <c r="AU132" s="101"/>
      <c r="AV132" s="101"/>
      <c r="AX132" s="10" t="s">
        <v>0</v>
      </c>
      <c r="AY132" s="2"/>
      <c r="AZ132" s="10">
        <v>0.3</v>
      </c>
      <c r="BA132" s="10" t="s">
        <v>1</v>
      </c>
      <c r="BB132" s="11" t="s">
        <v>3</v>
      </c>
      <c r="BC132" s="10">
        <f>SLOPE(BD137:BD154,AX137:AX154)</f>
        <v>0.17216789600996632</v>
      </c>
      <c r="BD132" s="10" t="s">
        <v>30</v>
      </c>
      <c r="BE132" s="101"/>
      <c r="BF132" s="101"/>
      <c r="BG132" s="101"/>
      <c r="BH132" s="101"/>
      <c r="BI132" s="101"/>
      <c r="BJ132" s="101"/>
      <c r="BK132" s="101"/>
      <c r="BL132" s="101"/>
      <c r="BN132" s="10" t="s">
        <v>0</v>
      </c>
      <c r="BO132" s="2"/>
      <c r="BP132" s="10">
        <v>0.3</v>
      </c>
      <c r="BQ132" s="10" t="s">
        <v>1</v>
      </c>
      <c r="BR132" s="11" t="s">
        <v>3</v>
      </c>
      <c r="BS132" s="10">
        <f>SLOPE(BT137:BT153,BN137:BN153)</f>
        <v>0.18663109745861445</v>
      </c>
      <c r="BT132" s="10" t="s">
        <v>30</v>
      </c>
    </row>
    <row r="133" spans="2:72" ht="21" x14ac:dyDescent="0.35">
      <c r="B133" s="10" t="s">
        <v>4</v>
      </c>
      <c r="C133" s="2"/>
      <c r="D133" s="12">
        <v>100</v>
      </c>
      <c r="E133" s="10" t="s">
        <v>5</v>
      </c>
      <c r="F133" s="11" t="s">
        <v>3</v>
      </c>
      <c r="G133" s="13">
        <f>G132*60</f>
        <v>6.7803426174271921</v>
      </c>
      <c r="H133" s="10" t="s">
        <v>31</v>
      </c>
      <c r="I133" s="101"/>
      <c r="J133" s="101"/>
      <c r="K133" s="101"/>
      <c r="L133" s="101"/>
      <c r="M133" s="101"/>
      <c r="N133" s="101"/>
      <c r="O133" s="101"/>
      <c r="P133" s="101"/>
      <c r="R133" s="10" t="s">
        <v>4</v>
      </c>
      <c r="S133" s="2"/>
      <c r="T133" s="12">
        <v>200</v>
      </c>
      <c r="U133" s="10" t="s">
        <v>5</v>
      </c>
      <c r="V133" s="11" t="s">
        <v>3</v>
      </c>
      <c r="W133" s="13">
        <f>W132*60</f>
        <v>8.2706900407727773</v>
      </c>
      <c r="X133" s="10" t="s">
        <v>31</v>
      </c>
      <c r="Y133" s="101"/>
      <c r="Z133" s="101"/>
      <c r="AA133" s="101"/>
      <c r="AB133" s="101"/>
      <c r="AC133" s="101"/>
      <c r="AD133" s="101"/>
      <c r="AE133" s="101"/>
      <c r="AF133" s="101"/>
      <c r="AH133" s="10" t="s">
        <v>4</v>
      </c>
      <c r="AI133" s="2"/>
      <c r="AJ133" s="12">
        <v>300</v>
      </c>
      <c r="AK133" s="10" t="s">
        <v>5</v>
      </c>
      <c r="AL133" s="11" t="s">
        <v>3</v>
      </c>
      <c r="AM133" s="13">
        <f>AM132*60</f>
        <v>10.699504625756223</v>
      </c>
      <c r="AN133" s="10" t="s">
        <v>31</v>
      </c>
      <c r="AO133" s="101"/>
      <c r="AP133" s="101"/>
      <c r="AQ133" s="101"/>
      <c r="AR133" s="101"/>
      <c r="AS133" s="101"/>
      <c r="AT133" s="101"/>
      <c r="AU133" s="101"/>
      <c r="AV133" s="101"/>
      <c r="AX133" s="10" t="s">
        <v>4</v>
      </c>
      <c r="AY133" s="2"/>
      <c r="AZ133" s="12">
        <v>400</v>
      </c>
      <c r="BA133" s="10" t="s">
        <v>5</v>
      </c>
      <c r="BB133" s="11" t="s">
        <v>3</v>
      </c>
      <c r="BC133" s="13">
        <f>BC132*60</f>
        <v>10.33007376059798</v>
      </c>
      <c r="BD133" s="10" t="s">
        <v>31</v>
      </c>
      <c r="BE133" s="101"/>
      <c r="BF133" s="101"/>
      <c r="BG133" s="101"/>
      <c r="BH133" s="101"/>
      <c r="BI133" s="101"/>
      <c r="BJ133" s="101"/>
      <c r="BK133" s="101"/>
      <c r="BL133" s="101"/>
      <c r="BN133" s="10" t="s">
        <v>4</v>
      </c>
      <c r="BO133" s="2"/>
      <c r="BP133" s="12">
        <v>500</v>
      </c>
      <c r="BQ133" s="10" t="s">
        <v>5</v>
      </c>
      <c r="BR133" s="11" t="s">
        <v>3</v>
      </c>
      <c r="BS133" s="13">
        <f>BS132*60</f>
        <v>11.197865847516868</v>
      </c>
      <c r="BT133" s="10" t="s">
        <v>31</v>
      </c>
    </row>
    <row r="134" spans="2:72" x14ac:dyDescent="0.25">
      <c r="B134" s="2"/>
      <c r="C134" s="2"/>
      <c r="D134" s="2"/>
      <c r="E134" s="2"/>
      <c r="F134" s="2"/>
      <c r="G134" s="2"/>
      <c r="H134" s="6" t="s">
        <v>2</v>
      </c>
      <c r="I134" s="102"/>
      <c r="J134" s="102"/>
      <c r="K134" s="102"/>
      <c r="L134" s="102"/>
      <c r="M134" s="102"/>
      <c r="N134" s="102"/>
      <c r="O134" s="102"/>
      <c r="P134" s="102"/>
      <c r="R134" s="2"/>
      <c r="S134" s="2"/>
      <c r="T134" s="2"/>
      <c r="U134" s="2"/>
      <c r="V134" s="2"/>
      <c r="W134" s="2"/>
      <c r="X134" s="6" t="s">
        <v>2</v>
      </c>
      <c r="Y134" s="102"/>
      <c r="Z134" s="102"/>
      <c r="AA134" s="102"/>
      <c r="AB134" s="102"/>
      <c r="AC134" s="102"/>
      <c r="AD134" s="102"/>
      <c r="AE134" s="102"/>
      <c r="AF134" s="102"/>
      <c r="AH134" s="2"/>
      <c r="AI134" s="2"/>
      <c r="AJ134" s="2"/>
      <c r="AK134" s="2"/>
      <c r="AL134" s="2"/>
      <c r="AM134" s="2"/>
      <c r="AN134" s="6" t="s">
        <v>2</v>
      </c>
      <c r="AO134" s="102"/>
      <c r="AP134" s="102"/>
      <c r="AQ134" s="102"/>
      <c r="AR134" s="102"/>
      <c r="AS134" s="102"/>
      <c r="AT134" s="102"/>
      <c r="AU134" s="102"/>
      <c r="AV134" s="102"/>
      <c r="AX134" s="2"/>
      <c r="AY134" s="2"/>
      <c r="AZ134" s="2"/>
      <c r="BA134" s="2"/>
      <c r="BB134" s="2"/>
      <c r="BC134" s="2"/>
      <c r="BD134" s="6" t="s">
        <v>2</v>
      </c>
      <c r="BE134" s="102"/>
      <c r="BF134" s="102"/>
      <c r="BG134" s="102"/>
      <c r="BH134" s="102"/>
      <c r="BI134" s="102"/>
      <c r="BJ134" s="102"/>
      <c r="BK134" s="102"/>
      <c r="BL134" s="102"/>
      <c r="BN134" s="2"/>
      <c r="BO134" s="2"/>
      <c r="BP134" s="2"/>
      <c r="BQ134" s="2"/>
      <c r="BR134" s="2"/>
      <c r="BS134" s="2"/>
      <c r="BT134" s="6" t="s">
        <v>2</v>
      </c>
    </row>
    <row r="135" spans="2:72" x14ac:dyDescent="0.25">
      <c r="B135" s="2"/>
      <c r="C135" s="2"/>
      <c r="D135" s="2"/>
      <c r="E135" s="2"/>
      <c r="F135" s="2"/>
      <c r="G135" s="6"/>
      <c r="H135" s="2">
        <f>'Data &amp; ANOVA'!$S$7-F137</f>
        <v>0.22768876447773603</v>
      </c>
      <c r="I135" s="16"/>
      <c r="J135" s="16"/>
      <c r="K135" s="16"/>
      <c r="L135" s="16"/>
      <c r="M135" s="16"/>
      <c r="N135" s="16"/>
      <c r="O135" s="16"/>
      <c r="P135" s="16"/>
      <c r="R135" s="2"/>
      <c r="S135" s="2"/>
      <c r="T135" s="2"/>
      <c r="U135" s="2"/>
      <c r="V135" s="2"/>
      <c r="W135" s="6"/>
      <c r="X135" s="2">
        <f>'Data &amp; ANOVA'!$S$7-V137</f>
        <v>0.22768876447773603</v>
      </c>
      <c r="Y135" s="16"/>
      <c r="Z135" s="16"/>
      <c r="AA135" s="16"/>
      <c r="AB135" s="16"/>
      <c r="AC135" s="16"/>
      <c r="AD135" s="16"/>
      <c r="AE135" s="16"/>
      <c r="AF135" s="16"/>
      <c r="AH135" s="2"/>
      <c r="AI135" s="2"/>
      <c r="AJ135" s="2"/>
      <c r="AK135" s="2"/>
      <c r="AL135" s="2"/>
      <c r="AM135" s="6"/>
      <c r="AN135" s="2">
        <f>'Data &amp; ANOVA'!$S$7-AL137</f>
        <v>0.22768876447773603</v>
      </c>
      <c r="AO135" s="16"/>
      <c r="AP135" s="16"/>
      <c r="AQ135" s="16"/>
      <c r="AR135" s="16"/>
      <c r="AS135" s="16"/>
      <c r="AT135" s="16"/>
      <c r="AU135" s="16"/>
      <c r="AV135" s="16"/>
      <c r="AX135" s="2"/>
      <c r="AY135" s="2"/>
      <c r="AZ135" s="2"/>
      <c r="BA135" s="2"/>
      <c r="BB135" s="2"/>
      <c r="BC135" s="6"/>
      <c r="BD135" s="2">
        <f>'Data &amp; ANOVA'!$S$7-BB137</f>
        <v>0.22768876447773603</v>
      </c>
      <c r="BE135" s="16"/>
      <c r="BF135" s="16"/>
      <c r="BG135" s="16"/>
      <c r="BH135" s="16"/>
      <c r="BI135" s="16"/>
      <c r="BJ135" s="16"/>
      <c r="BK135" s="16"/>
      <c r="BL135" s="16"/>
      <c r="BN135" s="2"/>
      <c r="BO135" s="2"/>
      <c r="BP135" s="2"/>
      <c r="BQ135" s="2"/>
      <c r="BR135" s="2"/>
      <c r="BS135" s="6"/>
      <c r="BT135" s="2">
        <f>'Data &amp; ANOVA'!$S$7-BR137</f>
        <v>0.22768876447773603</v>
      </c>
    </row>
    <row r="136" spans="2:72" x14ac:dyDescent="0.25">
      <c r="B136" s="6" t="s">
        <v>21</v>
      </c>
      <c r="C136" s="6"/>
      <c r="D136" s="2"/>
      <c r="E136" s="7" t="s">
        <v>35</v>
      </c>
      <c r="F136" s="7" t="s">
        <v>6</v>
      </c>
      <c r="G136" s="7" t="s">
        <v>7</v>
      </c>
      <c r="H136" s="7" t="s">
        <v>8</v>
      </c>
      <c r="I136" s="103"/>
      <c r="J136" s="103"/>
      <c r="K136" s="103"/>
      <c r="L136" s="103"/>
      <c r="M136" s="103"/>
      <c r="N136" s="103"/>
      <c r="O136" s="103"/>
      <c r="P136" s="103"/>
      <c r="R136" s="6" t="s">
        <v>21</v>
      </c>
      <c r="S136" s="6"/>
      <c r="T136" s="2"/>
      <c r="U136" s="7" t="s">
        <v>35</v>
      </c>
      <c r="V136" s="7" t="s">
        <v>6</v>
      </c>
      <c r="W136" s="7" t="s">
        <v>7</v>
      </c>
      <c r="X136" s="7" t="s">
        <v>8</v>
      </c>
      <c r="Y136" s="103"/>
      <c r="Z136" s="103"/>
      <c r="AA136" s="103"/>
      <c r="AB136" s="103"/>
      <c r="AC136" s="103"/>
      <c r="AD136" s="103"/>
      <c r="AE136" s="103"/>
      <c r="AF136" s="103"/>
      <c r="AH136" s="6" t="s">
        <v>21</v>
      </c>
      <c r="AI136" s="6"/>
      <c r="AJ136" s="2"/>
      <c r="AK136" s="7" t="s">
        <v>35</v>
      </c>
      <c r="AL136" s="7" t="s">
        <v>6</v>
      </c>
      <c r="AM136" s="7" t="s">
        <v>7</v>
      </c>
      <c r="AN136" s="7" t="s">
        <v>8</v>
      </c>
      <c r="AO136" s="103"/>
      <c r="AP136" s="103"/>
      <c r="AQ136" s="103"/>
      <c r="AR136" s="103"/>
      <c r="AS136" s="103"/>
      <c r="AT136" s="103"/>
      <c r="AU136" s="103"/>
      <c r="AV136" s="103"/>
      <c r="AX136" s="6" t="s">
        <v>21</v>
      </c>
      <c r="AY136" s="6"/>
      <c r="AZ136" s="2"/>
      <c r="BA136" s="7" t="s">
        <v>35</v>
      </c>
      <c r="BB136" s="7" t="s">
        <v>6</v>
      </c>
      <c r="BC136" s="7" t="s">
        <v>7</v>
      </c>
      <c r="BD136" s="7" t="s">
        <v>8</v>
      </c>
      <c r="BE136" s="103"/>
      <c r="BF136" s="103"/>
      <c r="BG136" s="103"/>
      <c r="BH136" s="103"/>
      <c r="BI136" s="103"/>
      <c r="BJ136" s="103"/>
      <c r="BK136" s="103"/>
      <c r="BL136" s="103"/>
      <c r="BN136" s="6" t="s">
        <v>21</v>
      </c>
      <c r="BO136" s="6"/>
      <c r="BP136" s="2"/>
      <c r="BQ136" s="7" t="s">
        <v>35</v>
      </c>
      <c r="BR136" s="7" t="s">
        <v>6</v>
      </c>
      <c r="BS136" s="7" t="s">
        <v>7</v>
      </c>
      <c r="BT136" s="7" t="s">
        <v>8</v>
      </c>
    </row>
    <row r="137" spans="2:72" x14ac:dyDescent="0.25">
      <c r="B137" s="47">
        <f>A24*'Data &amp; ANOVA'!$W$21</f>
        <v>0</v>
      </c>
      <c r="C137" s="2"/>
      <c r="D137" s="2"/>
      <c r="E137" s="2">
        <f t="shared" ref="E137:E175" si="25">D24</f>
        <v>0</v>
      </c>
      <c r="F137" s="2">
        <f>(E137/100)*'Data &amp; ANOVA'!$S$7</f>
        <v>0</v>
      </c>
      <c r="G137" s="2">
        <f>'Data &amp; ANOVA'!$S$7-F137</f>
        <v>0.22768876447773603</v>
      </c>
      <c r="H137" s="2">
        <f t="shared" ref="H137:H175" si="26">LN($H$135/G137)</f>
        <v>0</v>
      </c>
      <c r="I137" s="16"/>
      <c r="J137" s="16"/>
      <c r="K137" s="16"/>
      <c r="L137" s="16"/>
      <c r="M137" s="16"/>
      <c r="N137" s="16"/>
      <c r="O137" s="16"/>
      <c r="P137" s="16"/>
      <c r="R137" s="47">
        <f>A24*'Data &amp; ANOVA'!$W$22</f>
        <v>0</v>
      </c>
      <c r="S137" s="2"/>
      <c r="T137" s="2"/>
      <c r="U137" s="2">
        <f t="shared" ref="U137:U167" si="27">T24</f>
        <v>0</v>
      </c>
      <c r="V137" s="2">
        <f>(U137/100)*'Data &amp; ANOVA'!$S$7</f>
        <v>0</v>
      </c>
      <c r="W137" s="2">
        <f>'Data &amp; ANOVA'!$S$7-V137</f>
        <v>0.22768876447773603</v>
      </c>
      <c r="X137" s="2">
        <f>LN($X$135/W137)</f>
        <v>0</v>
      </c>
      <c r="Y137" s="16"/>
      <c r="Z137" s="16"/>
      <c r="AA137" s="16"/>
      <c r="AB137" s="16"/>
      <c r="AC137" s="16"/>
      <c r="AD137" s="16"/>
      <c r="AE137" s="16"/>
      <c r="AF137" s="16"/>
      <c r="AH137" s="47">
        <f>A24*'Data &amp; ANOVA'!$W$23</f>
        <v>0</v>
      </c>
      <c r="AI137" s="2"/>
      <c r="AJ137" s="2"/>
      <c r="AK137" s="2">
        <f t="shared" ref="AK137:AK162" si="28">AJ24</f>
        <v>0</v>
      </c>
      <c r="AL137" s="2">
        <f>(AK137/100)*'Data &amp; ANOVA'!$S$7</f>
        <v>0</v>
      </c>
      <c r="AM137" s="2">
        <f>'Data &amp; ANOVA'!$S$7-AL137</f>
        <v>0.22768876447773603</v>
      </c>
      <c r="AN137" s="2">
        <f>LN($AN$135/AM137)</f>
        <v>0</v>
      </c>
      <c r="AO137" s="16"/>
      <c r="AP137" s="16"/>
      <c r="AQ137" s="16"/>
      <c r="AR137" s="16"/>
      <c r="AS137" s="16"/>
      <c r="AT137" s="16"/>
      <c r="AU137" s="16"/>
      <c r="AV137" s="16"/>
      <c r="AX137" s="47">
        <f>A24*'Data &amp; ANOVA'!$W$24</f>
        <v>0</v>
      </c>
      <c r="AY137" s="2"/>
      <c r="AZ137" s="2"/>
      <c r="BA137" s="2">
        <f t="shared" ref="BA137:BA162" si="29">AZ24</f>
        <v>0</v>
      </c>
      <c r="BB137" s="2">
        <f>(BA137/100)*'Data &amp; ANOVA'!$S$7</f>
        <v>0</v>
      </c>
      <c r="BC137" s="2">
        <f>'Data &amp; ANOVA'!$S$7-BB137</f>
        <v>0.22768876447773603</v>
      </c>
      <c r="BD137" s="2">
        <f>LN($BD$135/BC137)</f>
        <v>0</v>
      </c>
      <c r="BE137" s="16"/>
      <c r="BF137" s="16"/>
      <c r="BG137" s="16"/>
      <c r="BH137" s="16"/>
      <c r="BI137" s="16"/>
      <c r="BJ137" s="16"/>
      <c r="BK137" s="16"/>
      <c r="BL137" s="16"/>
      <c r="BN137" s="47">
        <f>A24*'Data &amp; ANOVA'!W$25</f>
        <v>0</v>
      </c>
      <c r="BO137" s="2"/>
      <c r="BP137" s="2"/>
      <c r="BQ137" s="2">
        <f t="shared" ref="BQ137:BQ161" si="30">BP24</f>
        <v>0</v>
      </c>
      <c r="BR137" s="2">
        <f>(BQ137/100)*'Data &amp; ANOVA'!$S$7</f>
        <v>0</v>
      </c>
      <c r="BS137" s="2">
        <f>'Data &amp; ANOVA'!$S$7-BR137</f>
        <v>0.22768876447773603</v>
      </c>
      <c r="BT137" s="2">
        <f>LN($BT$135/BS137)</f>
        <v>0</v>
      </c>
    </row>
    <row r="138" spans="2:72" s="24" customFormat="1" x14ac:dyDescent="0.25">
      <c r="B138" s="48">
        <f>A25*'Data &amp; ANOVA'!$W$21</f>
        <v>0.4982456140350881</v>
      </c>
      <c r="C138" s="3"/>
      <c r="D138" s="3"/>
      <c r="E138" s="3">
        <f t="shared" si="25"/>
        <v>0.2</v>
      </c>
      <c r="F138" s="3">
        <f>(E138/100)*'Data &amp; ANOVA'!$S$7</f>
        <v>4.5537752895547206E-4</v>
      </c>
      <c r="G138" s="3">
        <f>'Data &amp; ANOVA'!$S$7-F138</f>
        <v>0.22723338694878056</v>
      </c>
      <c r="H138" s="3">
        <f t="shared" si="26"/>
        <v>2.0020026706729687E-3</v>
      </c>
      <c r="I138" s="17"/>
      <c r="J138" s="17"/>
      <c r="K138" s="17"/>
      <c r="L138" s="17"/>
      <c r="M138" s="17"/>
      <c r="N138" s="17"/>
      <c r="O138" s="17"/>
      <c r="P138" s="17"/>
      <c r="R138" s="48">
        <f>A25*'Data &amp; ANOVA'!$W$22</f>
        <v>0.53735632183907944</v>
      </c>
      <c r="S138" s="3"/>
      <c r="T138" s="3"/>
      <c r="U138" s="3">
        <f t="shared" si="27"/>
        <v>0.2</v>
      </c>
      <c r="V138" s="3">
        <f>(U138/100)*'Data &amp; ANOVA'!$S$7</f>
        <v>4.5537752895547206E-4</v>
      </c>
      <c r="W138" s="3">
        <f>'Data &amp; ANOVA'!$S$7-V138</f>
        <v>0.22723338694878056</v>
      </c>
      <c r="X138" s="3">
        <f t="shared" ref="X138:X167" si="31">LN($X$135/W138)</f>
        <v>2.0020026706729687E-3</v>
      </c>
      <c r="Y138" s="17"/>
      <c r="Z138" s="17"/>
      <c r="AA138" s="17"/>
      <c r="AB138" s="17"/>
      <c r="AC138" s="17"/>
      <c r="AD138" s="17"/>
      <c r="AE138" s="17"/>
      <c r="AF138" s="17"/>
      <c r="AH138" s="48">
        <f>A25*'Data &amp; ANOVA'!$W$23</f>
        <v>0.52152777777778037</v>
      </c>
      <c r="AI138" s="3"/>
      <c r="AJ138" s="3"/>
      <c r="AK138" s="3">
        <f t="shared" si="28"/>
        <v>0.2</v>
      </c>
      <c r="AL138" s="3">
        <f>(AK138/100)*'Data &amp; ANOVA'!$S$7</f>
        <v>4.5537752895547206E-4</v>
      </c>
      <c r="AM138" s="3">
        <f>'Data &amp; ANOVA'!$S$7-AL138</f>
        <v>0.22723338694878056</v>
      </c>
      <c r="AN138" s="3">
        <f t="shared" ref="AN138:AN162" si="32">LN($AN$135/AM138)</f>
        <v>2.0020026706729687E-3</v>
      </c>
      <c r="AO138" s="17"/>
      <c r="AP138" s="17"/>
      <c r="AQ138" s="17"/>
      <c r="AR138" s="17"/>
      <c r="AS138" s="17"/>
      <c r="AT138" s="17"/>
      <c r="AU138" s="17"/>
      <c r="AV138" s="17"/>
      <c r="AX138" s="48">
        <f>A25*'Data &amp; ANOVA'!$W$24</f>
        <v>0.52466666693799202</v>
      </c>
      <c r="AY138" s="3"/>
      <c r="AZ138" s="3"/>
      <c r="BA138" s="3">
        <f t="shared" si="29"/>
        <v>0.2</v>
      </c>
      <c r="BB138" s="3">
        <f>(BA138/100)*'Data &amp; ANOVA'!$S$7</f>
        <v>4.5537752895547206E-4</v>
      </c>
      <c r="BC138" s="3">
        <f>'Data &amp; ANOVA'!$S$7-BB138</f>
        <v>0.22723338694878056</v>
      </c>
      <c r="BD138" s="3">
        <f t="shared" ref="BD138:BD162" si="33">LN($BD$135/BC138)</f>
        <v>2.0020026706729687E-3</v>
      </c>
      <c r="BE138" s="17"/>
      <c r="BF138" s="17"/>
      <c r="BG138" s="17"/>
      <c r="BH138" s="17"/>
      <c r="BI138" s="17"/>
      <c r="BJ138" s="17"/>
      <c r="BK138" s="17"/>
      <c r="BL138" s="17"/>
      <c r="BN138" s="48">
        <f>A25*'Data &amp; ANOVA'!W$25</f>
        <v>0.51666666695382446</v>
      </c>
      <c r="BO138" s="3"/>
      <c r="BP138" s="3"/>
      <c r="BQ138" s="3">
        <f t="shared" si="30"/>
        <v>0.2</v>
      </c>
      <c r="BR138" s="3">
        <f>(BQ138/100)*'Data &amp; ANOVA'!$S$7</f>
        <v>4.5537752895547206E-4</v>
      </c>
      <c r="BS138" s="3">
        <f>'Data &amp; ANOVA'!$S$7-BR138</f>
        <v>0.22723338694878056</v>
      </c>
      <c r="BT138" s="3">
        <f t="shared" ref="BT138:BT161" si="34">LN($BT$135/BS138)</f>
        <v>2.0020026706729687E-3</v>
      </c>
    </row>
    <row r="139" spans="2:72" s="24" customFormat="1" x14ac:dyDescent="0.25">
      <c r="B139" s="48">
        <f>A26*'Data &amp; ANOVA'!$W$21</f>
        <v>0.9964912280701762</v>
      </c>
      <c r="C139" s="3"/>
      <c r="D139" s="3"/>
      <c r="E139" s="3">
        <f t="shared" si="25"/>
        <v>0.7</v>
      </c>
      <c r="F139" s="3">
        <f>(E139/100)*'Data &amp; ANOVA'!$S$7</f>
        <v>1.5938213513441522E-3</v>
      </c>
      <c r="G139" s="3">
        <f>'Data &amp; ANOVA'!$S$7-F139</f>
        <v>0.22609494312639189</v>
      </c>
      <c r="H139" s="3">
        <f t="shared" si="26"/>
        <v>7.0246149369644385E-3</v>
      </c>
      <c r="I139" s="17"/>
      <c r="J139" s="17"/>
      <c r="K139" s="17"/>
      <c r="L139" s="17"/>
      <c r="M139" s="17"/>
      <c r="N139" s="17"/>
      <c r="O139" s="17"/>
      <c r="P139" s="17"/>
      <c r="R139" s="48">
        <f>A26*'Data &amp; ANOVA'!$W$22</f>
        <v>1.0747126436781589</v>
      </c>
      <c r="S139" s="3"/>
      <c r="T139" s="3"/>
      <c r="U139" s="3">
        <f t="shared" si="27"/>
        <v>1.4</v>
      </c>
      <c r="V139" s="3">
        <f>(U139/100)*'Data &amp; ANOVA'!$S$7</f>
        <v>3.1876427026883043E-3</v>
      </c>
      <c r="W139" s="3">
        <f>'Data &amp; ANOVA'!$S$7-V139</f>
        <v>0.22450112177504772</v>
      </c>
      <c r="X139" s="3">
        <f t="shared" si="31"/>
        <v>1.4098924379501675E-2</v>
      </c>
      <c r="Y139" s="17"/>
      <c r="Z139" s="17"/>
      <c r="AA139" s="17"/>
      <c r="AB139" s="17"/>
      <c r="AC139" s="17"/>
      <c r="AD139" s="17"/>
      <c r="AE139" s="17"/>
      <c r="AF139" s="17"/>
      <c r="AH139" s="48">
        <f>A26*'Data &amp; ANOVA'!$W$23</f>
        <v>1.0430555555555607</v>
      </c>
      <c r="AI139" s="3"/>
      <c r="AJ139" s="3"/>
      <c r="AK139" s="3">
        <f t="shared" si="28"/>
        <v>1.8</v>
      </c>
      <c r="AL139" s="3">
        <f>(AK139/100)*'Data &amp; ANOVA'!$S$7</f>
        <v>4.0983977605992487E-3</v>
      </c>
      <c r="AM139" s="3">
        <f>'Data &amp; ANOVA'!$S$7-AL139</f>
        <v>0.22359036671713678</v>
      </c>
      <c r="AN139" s="3">
        <f t="shared" si="32"/>
        <v>1.8163970627671121E-2</v>
      </c>
      <c r="AO139" s="17"/>
      <c r="AP139" s="17"/>
      <c r="AQ139" s="17"/>
      <c r="AR139" s="17"/>
      <c r="AS139" s="17"/>
      <c r="AT139" s="17"/>
      <c r="AU139" s="17"/>
      <c r="AV139" s="17"/>
      <c r="AX139" s="48">
        <f>A26*'Data &amp; ANOVA'!$W$24</f>
        <v>1.049333333875984</v>
      </c>
      <c r="AY139" s="3"/>
      <c r="AZ139" s="3"/>
      <c r="BA139" s="3">
        <f t="shared" si="29"/>
        <v>0.7</v>
      </c>
      <c r="BB139" s="3">
        <f>(BA139/100)*'Data &amp; ANOVA'!$S$7</f>
        <v>1.5938213513441522E-3</v>
      </c>
      <c r="BC139" s="3">
        <f>'Data &amp; ANOVA'!$S$7-BB139</f>
        <v>0.22609494312639189</v>
      </c>
      <c r="BD139" s="3">
        <f t="shared" si="33"/>
        <v>7.0246149369644385E-3</v>
      </c>
      <c r="BE139" s="17"/>
      <c r="BF139" s="17"/>
      <c r="BG139" s="17"/>
      <c r="BH139" s="17"/>
      <c r="BI139" s="17"/>
      <c r="BJ139" s="17"/>
      <c r="BK139" s="17"/>
      <c r="BL139" s="17"/>
      <c r="BN139" s="48">
        <f>A26*'Data &amp; ANOVA'!W$25</f>
        <v>1.0333333339076489</v>
      </c>
      <c r="BO139" s="3"/>
      <c r="BP139" s="3"/>
      <c r="BQ139" s="3">
        <f t="shared" si="30"/>
        <v>1.4</v>
      </c>
      <c r="BR139" s="3">
        <f>(BQ139/100)*'Data &amp; ANOVA'!$S$7</f>
        <v>3.1876427026883043E-3</v>
      </c>
      <c r="BS139" s="3">
        <f>'Data &amp; ANOVA'!$S$7-BR139</f>
        <v>0.22450112177504772</v>
      </c>
      <c r="BT139" s="3">
        <f t="shared" si="34"/>
        <v>1.4098924379501675E-2</v>
      </c>
    </row>
    <row r="140" spans="2:72" s="24" customFormat="1" x14ac:dyDescent="0.25">
      <c r="B140" s="45">
        <f>A27*'Data &amp; ANOVA'!$W$21</f>
        <v>1.4947368421052643</v>
      </c>
      <c r="C140" s="20"/>
      <c r="D140" s="20"/>
      <c r="E140" s="20">
        <f t="shared" si="25"/>
        <v>1.6</v>
      </c>
      <c r="F140" s="20">
        <f>(E140/100)*'Data &amp; ANOVA'!$S$7</f>
        <v>3.6430202316437765E-3</v>
      </c>
      <c r="G140" s="20">
        <f>'Data &amp; ANOVA'!$S$7-F140</f>
        <v>0.22404574424609225</v>
      </c>
      <c r="H140" s="20">
        <f t="shared" si="26"/>
        <v>1.6129381929883717E-2</v>
      </c>
      <c r="I140" s="104"/>
      <c r="J140" s="104"/>
      <c r="K140" s="104"/>
      <c r="L140" s="104"/>
      <c r="M140" s="104"/>
      <c r="N140" s="104"/>
      <c r="O140" s="104"/>
      <c r="P140" s="104"/>
      <c r="Q140" s="23"/>
      <c r="R140" s="45">
        <f>A27*'Data &amp; ANOVA'!$W$22</f>
        <v>1.6120689655172384</v>
      </c>
      <c r="S140" s="20"/>
      <c r="T140" s="20"/>
      <c r="U140" s="20">
        <f t="shared" si="27"/>
        <v>4</v>
      </c>
      <c r="V140" s="20">
        <f>(U140/100)*'Data &amp; ANOVA'!$S$7</f>
        <v>9.1075505791094417E-3</v>
      </c>
      <c r="W140" s="20">
        <f>'Data &amp; ANOVA'!$S$7-V140</f>
        <v>0.21858121389862659</v>
      </c>
      <c r="X140" s="20">
        <f t="shared" si="31"/>
        <v>4.08219945202552E-2</v>
      </c>
      <c r="Y140" s="104"/>
      <c r="Z140" s="104"/>
      <c r="AA140" s="104"/>
      <c r="AB140" s="104"/>
      <c r="AC140" s="104"/>
      <c r="AD140" s="104"/>
      <c r="AE140" s="104"/>
      <c r="AF140" s="104"/>
      <c r="AG140" s="23"/>
      <c r="AH140" s="45">
        <f>A27*'Data &amp; ANOVA'!$W$23</f>
        <v>1.5645833333333412</v>
      </c>
      <c r="AI140" s="20"/>
      <c r="AJ140" s="20"/>
      <c r="AK140" s="20">
        <f t="shared" si="28"/>
        <v>4.9000000000000004</v>
      </c>
      <c r="AL140" s="20">
        <f>(AK140/100)*'Data &amp; ANOVA'!$S$7</f>
        <v>1.1156749459409067E-2</v>
      </c>
      <c r="AM140" s="20">
        <f>'Data &amp; ANOVA'!$S$7-AL140</f>
        <v>0.21653201501832697</v>
      </c>
      <c r="AN140" s="20">
        <f t="shared" si="32"/>
        <v>5.0241216436746651E-2</v>
      </c>
      <c r="AO140" s="104"/>
      <c r="AP140" s="104"/>
      <c r="AQ140" s="104"/>
      <c r="AR140" s="104"/>
      <c r="AS140" s="104"/>
      <c r="AT140" s="104"/>
      <c r="AU140" s="104"/>
      <c r="AV140" s="104"/>
      <c r="AW140" s="23"/>
      <c r="AX140" s="45">
        <f>A27*'Data &amp; ANOVA'!$W$24</f>
        <v>1.5740000008139761</v>
      </c>
      <c r="AY140" s="20"/>
      <c r="AZ140" s="20"/>
      <c r="BA140" s="20">
        <f t="shared" si="29"/>
        <v>3</v>
      </c>
      <c r="BB140" s="20">
        <f>(BA140/100)*'Data &amp; ANOVA'!$S$7</f>
        <v>6.8306629343320808E-3</v>
      </c>
      <c r="BC140" s="20">
        <f>'Data &amp; ANOVA'!$S$7-BB140</f>
        <v>0.22085810154340396</v>
      </c>
      <c r="BD140" s="20">
        <f t="shared" si="33"/>
        <v>3.0459207484708439E-2</v>
      </c>
      <c r="BE140" s="104"/>
      <c r="BF140" s="104"/>
      <c r="BG140" s="104"/>
      <c r="BH140" s="104"/>
      <c r="BI140" s="104"/>
      <c r="BJ140" s="104"/>
      <c r="BK140" s="104"/>
      <c r="BL140" s="104"/>
      <c r="BM140" s="23"/>
      <c r="BN140" s="45">
        <f>A27*'Data &amp; ANOVA'!W$25</f>
        <v>1.5500000008614734</v>
      </c>
      <c r="BO140" s="20"/>
      <c r="BP140" s="20"/>
      <c r="BQ140" s="20">
        <f t="shared" si="30"/>
        <v>4.7</v>
      </c>
      <c r="BR140" s="20">
        <f>(BQ140/100)*'Data &amp; ANOVA'!$S$7</f>
        <v>1.0701371930453594E-2</v>
      </c>
      <c r="BS140" s="20">
        <f>'Data &amp; ANOVA'!$S$7-BR140</f>
        <v>0.21698739254728244</v>
      </c>
      <c r="BT140" s="20">
        <f t="shared" si="34"/>
        <v>4.8140375327935025E-2</v>
      </c>
    </row>
    <row r="141" spans="2:72" s="24" customFormat="1" x14ac:dyDescent="0.25">
      <c r="B141" s="45">
        <f>A28*'Data &amp; ANOVA'!$W$21</f>
        <v>1.9929824561403524</v>
      </c>
      <c r="C141" s="20"/>
      <c r="D141" s="20"/>
      <c r="E141" s="20">
        <f t="shared" si="25"/>
        <v>3.3</v>
      </c>
      <c r="F141" s="20">
        <f>(E141/100)*'Data &amp; ANOVA'!$S$7</f>
        <v>7.5137292277652895E-3</v>
      </c>
      <c r="G141" s="20">
        <f>'Data &amp; ANOVA'!$S$7-F141</f>
        <v>0.22017503524997073</v>
      </c>
      <c r="H141" s="20">
        <f t="shared" si="26"/>
        <v>3.3556783528842768E-2</v>
      </c>
      <c r="I141" s="104"/>
      <c r="J141" s="104"/>
      <c r="K141" s="104"/>
      <c r="L141" s="104"/>
      <c r="M141" s="104"/>
      <c r="N141" s="104"/>
      <c r="O141" s="104"/>
      <c r="P141" s="104"/>
      <c r="Q141" s="23"/>
      <c r="R141" s="45">
        <f>A28*'Data &amp; ANOVA'!$W$22</f>
        <v>2.1494252873563178</v>
      </c>
      <c r="S141" s="20"/>
      <c r="T141" s="20"/>
      <c r="U141" s="20">
        <f t="shared" si="27"/>
        <v>7.1</v>
      </c>
      <c r="V141" s="20">
        <f>(U141/100)*'Data &amp; ANOVA'!$S$7</f>
        <v>1.6165902277919256E-2</v>
      </c>
      <c r="W141" s="20">
        <f>'Data &amp; ANOVA'!$S$7-V141</f>
        <v>0.21152286219981678</v>
      </c>
      <c r="X141" s="20">
        <f t="shared" si="31"/>
        <v>7.364654016829851E-2</v>
      </c>
      <c r="Y141" s="104"/>
      <c r="Z141" s="104"/>
      <c r="AA141" s="104"/>
      <c r="AB141" s="104"/>
      <c r="AC141" s="104"/>
      <c r="AD141" s="104"/>
      <c r="AE141" s="104"/>
      <c r="AF141" s="104"/>
      <c r="AG141" s="23"/>
      <c r="AH141" s="45">
        <f>A28*'Data &amp; ANOVA'!$W$23</f>
        <v>2.0861111111111215</v>
      </c>
      <c r="AI141" s="20"/>
      <c r="AJ141" s="20"/>
      <c r="AK141" s="20">
        <f t="shared" si="28"/>
        <v>9.1999999999999993</v>
      </c>
      <c r="AL141" s="20">
        <f>(AK141/100)*'Data &amp; ANOVA'!$S$7</f>
        <v>2.0947366331951715E-2</v>
      </c>
      <c r="AM141" s="20">
        <f>'Data &amp; ANOVA'!$S$7-AL141</f>
        <v>0.20674139814578432</v>
      </c>
      <c r="AN141" s="20">
        <f t="shared" si="32"/>
        <v>9.6510900380843673E-2</v>
      </c>
      <c r="AO141" s="104"/>
      <c r="AP141" s="104"/>
      <c r="AQ141" s="104"/>
      <c r="AR141" s="104"/>
      <c r="AS141" s="104"/>
      <c r="AT141" s="104"/>
      <c r="AU141" s="104"/>
      <c r="AV141" s="104"/>
      <c r="AW141" s="23"/>
      <c r="AX141" s="45">
        <f>A28*'Data &amp; ANOVA'!$W$24</f>
        <v>2.0986666677519681</v>
      </c>
      <c r="AY141" s="20"/>
      <c r="AZ141" s="20"/>
      <c r="BA141" s="20">
        <f t="shared" si="29"/>
        <v>7.3</v>
      </c>
      <c r="BB141" s="20">
        <f>(BA141/100)*'Data &amp; ANOVA'!$S$7</f>
        <v>1.6621279806874729E-2</v>
      </c>
      <c r="BC141" s="20">
        <f>'Data &amp; ANOVA'!$S$7-BB141</f>
        <v>0.21106748467086131</v>
      </c>
      <c r="BD141" s="20">
        <f t="shared" si="33"/>
        <v>7.5801713416281891E-2</v>
      </c>
      <c r="BE141" s="104"/>
      <c r="BF141" s="104"/>
      <c r="BG141" s="104"/>
      <c r="BH141" s="104"/>
      <c r="BI141" s="104"/>
      <c r="BJ141" s="104"/>
      <c r="BK141" s="104"/>
      <c r="BL141" s="104"/>
      <c r="BM141" s="23"/>
      <c r="BN141" s="45">
        <f>A28*'Data &amp; ANOVA'!W$25</f>
        <v>2.0666666678152978</v>
      </c>
      <c r="BO141" s="20"/>
      <c r="BP141" s="20"/>
      <c r="BQ141" s="20">
        <f t="shared" si="30"/>
        <v>10.4</v>
      </c>
      <c r="BR141" s="20">
        <f>(BQ141/100)*'Data &amp; ANOVA'!$S$7</f>
        <v>2.3679631505684549E-2</v>
      </c>
      <c r="BS141" s="20">
        <f>'Data &amp; ANOVA'!$S$7-BR141</f>
        <v>0.20400913297205148</v>
      </c>
      <c r="BT141" s="20">
        <f t="shared" si="34"/>
        <v>0.10981486600720661</v>
      </c>
    </row>
    <row r="142" spans="2:72" s="24" customFormat="1" x14ac:dyDescent="0.25">
      <c r="B142" s="45">
        <f>A29*'Data &amp; ANOVA'!$W$21</f>
        <v>2.4912280701754406</v>
      </c>
      <c r="C142" s="20"/>
      <c r="D142" s="20"/>
      <c r="E142" s="20">
        <f t="shared" si="25"/>
        <v>5.4</v>
      </c>
      <c r="F142" s="20">
        <f>(E142/100)*'Data &amp; ANOVA'!$S$7</f>
        <v>1.2295193281797748E-2</v>
      </c>
      <c r="G142" s="20">
        <f>'Data &amp; ANOVA'!$S$7-F142</f>
        <v>0.21539357119593827</v>
      </c>
      <c r="H142" s="20">
        <f t="shared" si="26"/>
        <v>5.5512709930258759E-2</v>
      </c>
      <c r="I142" s="104"/>
      <c r="J142" s="104"/>
      <c r="K142" s="104"/>
      <c r="L142" s="104"/>
      <c r="M142" s="104"/>
      <c r="N142" s="104"/>
      <c r="O142" s="104"/>
      <c r="P142" s="104"/>
      <c r="Q142" s="23"/>
      <c r="R142" s="45">
        <f>A29*'Data &amp; ANOVA'!$W$22</f>
        <v>2.6867816091953971</v>
      </c>
      <c r="S142" s="20"/>
      <c r="T142" s="20"/>
      <c r="U142" s="20">
        <f t="shared" si="27"/>
        <v>10.9</v>
      </c>
      <c r="V142" s="20">
        <f>(U142/100)*'Data &amp; ANOVA'!$S$7</f>
        <v>2.4818075328073227E-2</v>
      </c>
      <c r="W142" s="20">
        <f>'Data &amp; ANOVA'!$S$7-V142</f>
        <v>0.2028706891496628</v>
      </c>
      <c r="X142" s="20">
        <f t="shared" si="31"/>
        <v>0.11541085151132774</v>
      </c>
      <c r="Y142" s="104"/>
      <c r="Z142" s="104"/>
      <c r="AA142" s="104"/>
      <c r="AB142" s="104"/>
      <c r="AC142" s="104"/>
      <c r="AD142" s="104"/>
      <c r="AE142" s="104"/>
      <c r="AF142" s="104"/>
      <c r="AG142" s="23"/>
      <c r="AH142" s="45">
        <f>A29*'Data &amp; ANOVA'!$W$23</f>
        <v>2.6076388888889017</v>
      </c>
      <c r="AI142" s="20"/>
      <c r="AJ142" s="20"/>
      <c r="AK142" s="20">
        <f t="shared" si="28"/>
        <v>14.2</v>
      </c>
      <c r="AL142" s="20">
        <f>(AK142/100)*'Data &amp; ANOVA'!$S$7</f>
        <v>3.2331804555838513E-2</v>
      </c>
      <c r="AM142" s="20">
        <f>'Data &amp; ANOVA'!$S$7-AL142</f>
        <v>0.19535695992189753</v>
      </c>
      <c r="AN142" s="20">
        <f t="shared" si="32"/>
        <v>0.15315117949417464</v>
      </c>
      <c r="AO142" s="104"/>
      <c r="AP142" s="104"/>
      <c r="AQ142" s="104"/>
      <c r="AR142" s="104"/>
      <c r="AS142" s="104"/>
      <c r="AT142" s="104"/>
      <c r="AU142" s="104"/>
      <c r="AV142" s="104"/>
      <c r="AW142" s="23"/>
      <c r="AX142" s="45">
        <f>A29*'Data &amp; ANOVA'!$W$24</f>
        <v>2.6233333346899599</v>
      </c>
      <c r="AY142" s="20"/>
      <c r="AZ142" s="20"/>
      <c r="BA142" s="20">
        <f t="shared" si="29"/>
        <v>12.5</v>
      </c>
      <c r="BB142" s="20">
        <f>(BA142/100)*'Data &amp; ANOVA'!$S$7</f>
        <v>2.8461095559717004E-2</v>
      </c>
      <c r="BC142" s="20">
        <f>'Data &amp; ANOVA'!$S$7-BB142</f>
        <v>0.19922766891801902</v>
      </c>
      <c r="BD142" s="20">
        <f t="shared" si="33"/>
        <v>0.13353139262452277</v>
      </c>
      <c r="BE142" s="104"/>
      <c r="BF142" s="104"/>
      <c r="BG142" s="104"/>
      <c r="BH142" s="104"/>
      <c r="BI142" s="104"/>
      <c r="BJ142" s="104"/>
      <c r="BK142" s="104"/>
      <c r="BL142" s="104"/>
      <c r="BM142" s="23"/>
      <c r="BN142" s="45">
        <f>A29*'Data &amp; ANOVA'!W$25</f>
        <v>2.5833333347691223</v>
      </c>
      <c r="BO142" s="20"/>
      <c r="BP142" s="20"/>
      <c r="BQ142" s="20">
        <f t="shared" si="30"/>
        <v>16.100000000000001</v>
      </c>
      <c r="BR142" s="20">
        <f>(BQ142/100)*'Data &amp; ANOVA'!$S$7</f>
        <v>3.6657891080915501E-2</v>
      </c>
      <c r="BS142" s="20">
        <f>'Data &amp; ANOVA'!$S$7-BR142</f>
        <v>0.19103087339682054</v>
      </c>
      <c r="BT142" s="20">
        <f t="shared" si="34"/>
        <v>0.17554457251493083</v>
      </c>
    </row>
    <row r="143" spans="2:72" s="24" customFormat="1" x14ac:dyDescent="0.25">
      <c r="B143" s="45">
        <f>A30*'Data &amp; ANOVA'!$W$21</f>
        <v>2.9894736842105285</v>
      </c>
      <c r="C143" s="20"/>
      <c r="D143" s="20"/>
      <c r="E143" s="20">
        <f t="shared" si="25"/>
        <v>7.8</v>
      </c>
      <c r="F143" s="20">
        <f>(E143/100)*'Data &amp; ANOVA'!$S$7</f>
        <v>1.775972362926341E-2</v>
      </c>
      <c r="G143" s="20">
        <f>'Data &amp; ANOVA'!$S$7-F143</f>
        <v>0.20992904084847264</v>
      </c>
      <c r="H143" s="20">
        <f t="shared" si="26"/>
        <v>8.1210055425543062E-2</v>
      </c>
      <c r="I143" s="104"/>
      <c r="J143" s="104"/>
      <c r="K143" s="104"/>
      <c r="L143" s="104"/>
      <c r="M143" s="104"/>
      <c r="N143" s="104"/>
      <c r="O143" s="104"/>
      <c r="P143" s="104"/>
      <c r="Q143" s="23"/>
      <c r="R143" s="45">
        <f>A30*'Data &amp; ANOVA'!$W$22</f>
        <v>3.2241379310344769</v>
      </c>
      <c r="S143" s="20"/>
      <c r="T143" s="20"/>
      <c r="U143" s="20">
        <f t="shared" si="27"/>
        <v>14.6</v>
      </c>
      <c r="V143" s="20">
        <f>(U143/100)*'Data &amp; ANOVA'!$S$7</f>
        <v>3.3242559613749459E-2</v>
      </c>
      <c r="W143" s="20">
        <f>'Data &amp; ANOVA'!$S$7-V143</f>
        <v>0.19444620486398656</v>
      </c>
      <c r="X143" s="20">
        <f t="shared" si="31"/>
        <v>0.15782408519356717</v>
      </c>
      <c r="Y143" s="104"/>
      <c r="Z143" s="104"/>
      <c r="AA143" s="104"/>
      <c r="AB143" s="104"/>
      <c r="AC143" s="104"/>
      <c r="AD143" s="104"/>
      <c r="AE143" s="104"/>
      <c r="AF143" s="104"/>
      <c r="AG143" s="23"/>
      <c r="AH143" s="45">
        <f>A30*'Data &amp; ANOVA'!$W$23</f>
        <v>3.1291666666666824</v>
      </c>
      <c r="AI143" s="20"/>
      <c r="AJ143" s="20"/>
      <c r="AK143" s="20">
        <f t="shared" si="28"/>
        <v>19.600000000000001</v>
      </c>
      <c r="AL143" s="20">
        <f>(AK143/100)*'Data &amp; ANOVA'!$S$7</f>
        <v>4.4626997837636267E-2</v>
      </c>
      <c r="AM143" s="20">
        <f>'Data &amp; ANOVA'!$S$7-AL143</f>
        <v>0.18306176664009977</v>
      </c>
      <c r="AN143" s="20">
        <f t="shared" si="32"/>
        <v>0.21815600980317076</v>
      </c>
      <c r="AO143" s="104"/>
      <c r="AP143" s="104"/>
      <c r="AQ143" s="104"/>
      <c r="AR143" s="104"/>
      <c r="AS143" s="104"/>
      <c r="AT143" s="104"/>
      <c r="AU143" s="104"/>
      <c r="AV143" s="104"/>
      <c r="AW143" s="23"/>
      <c r="AX143" s="45">
        <f>A30*'Data &amp; ANOVA'!$W$24</f>
        <v>3.1480000016279521</v>
      </c>
      <c r="AY143" s="20"/>
      <c r="AZ143" s="20"/>
      <c r="BA143" s="20">
        <f t="shared" si="29"/>
        <v>18.2</v>
      </c>
      <c r="BB143" s="20">
        <f>(BA143/100)*'Data &amp; ANOVA'!$S$7</f>
        <v>4.143935513494796E-2</v>
      </c>
      <c r="BC143" s="20">
        <f>'Data &amp; ANOVA'!$S$7-BB143</f>
        <v>0.18624940934278808</v>
      </c>
      <c r="BD143" s="20">
        <f t="shared" si="33"/>
        <v>0.20089294237938987</v>
      </c>
      <c r="BE143" s="104"/>
      <c r="BF143" s="104"/>
      <c r="BG143" s="104"/>
      <c r="BH143" s="104"/>
      <c r="BI143" s="104"/>
      <c r="BJ143" s="104"/>
      <c r="BK143" s="104"/>
      <c r="BL143" s="104"/>
      <c r="BM143" s="23"/>
      <c r="BN143" s="45">
        <f>A30*'Data &amp; ANOVA'!W$25</f>
        <v>3.1000000017229468</v>
      </c>
      <c r="BO143" s="20"/>
      <c r="BP143" s="20"/>
      <c r="BQ143" s="20">
        <f t="shared" si="30"/>
        <v>22.5</v>
      </c>
      <c r="BR143" s="20">
        <f>(BQ143/100)*'Data &amp; ANOVA'!$S$7</f>
        <v>5.1229972007490611E-2</v>
      </c>
      <c r="BS143" s="20">
        <f>'Data &amp; ANOVA'!$S$7-BR143</f>
        <v>0.17645879247024543</v>
      </c>
      <c r="BT143" s="20">
        <f t="shared" si="34"/>
        <v>0.25489224962879004</v>
      </c>
    </row>
    <row r="144" spans="2:72" s="24" customFormat="1" x14ac:dyDescent="0.25">
      <c r="B144" s="45">
        <f>A31*'Data &amp; ANOVA'!$W$21</f>
        <v>3.4877192982456169</v>
      </c>
      <c r="C144" s="20"/>
      <c r="D144" s="20"/>
      <c r="E144" s="20">
        <f t="shared" si="25"/>
        <v>10.6</v>
      </c>
      <c r="F144" s="20">
        <f>(E144/100)*'Data &amp; ANOVA'!$S$7</f>
        <v>2.4135009034640019E-2</v>
      </c>
      <c r="G144" s="20">
        <f>'Data &amp; ANOVA'!$S$7-F144</f>
        <v>0.20355375544309601</v>
      </c>
      <c r="H144" s="20">
        <f t="shared" si="26"/>
        <v>0.11204950380862293</v>
      </c>
      <c r="I144" s="104"/>
      <c r="J144" s="104"/>
      <c r="K144" s="104"/>
      <c r="L144" s="104"/>
      <c r="M144" s="104"/>
      <c r="N144" s="104"/>
      <c r="O144" s="104"/>
      <c r="P144" s="104"/>
      <c r="Q144" s="23"/>
      <c r="R144" s="45">
        <f>A31*'Data &amp; ANOVA'!$W$22</f>
        <v>3.7614942528735562</v>
      </c>
      <c r="S144" s="20"/>
      <c r="T144" s="20"/>
      <c r="U144" s="20">
        <f t="shared" si="27"/>
        <v>19.100000000000001</v>
      </c>
      <c r="V144" s="20">
        <f>(U144/100)*'Data &amp; ANOVA'!$S$7</f>
        <v>4.348855401524758E-2</v>
      </c>
      <c r="W144" s="20">
        <f>'Data &amp; ANOVA'!$S$7-V144</f>
        <v>0.18420021046248847</v>
      </c>
      <c r="X144" s="20">
        <f t="shared" si="31"/>
        <v>0.21195636192364525</v>
      </c>
      <c r="Y144" s="104"/>
      <c r="Z144" s="104"/>
      <c r="AA144" s="104"/>
      <c r="AB144" s="104"/>
      <c r="AC144" s="104"/>
      <c r="AD144" s="104"/>
      <c r="AE144" s="104"/>
      <c r="AF144" s="104"/>
      <c r="AG144" s="23"/>
      <c r="AH144" s="45">
        <f>A31*'Data &amp; ANOVA'!$W$23</f>
        <v>3.6506944444444627</v>
      </c>
      <c r="AI144" s="20"/>
      <c r="AJ144" s="20"/>
      <c r="AK144" s="20">
        <f t="shared" si="28"/>
        <v>25.5</v>
      </c>
      <c r="AL144" s="20">
        <f>(AK144/100)*'Data &amp; ANOVA'!$S$7</f>
        <v>5.8060634941822689E-2</v>
      </c>
      <c r="AM144" s="20">
        <f>'Data &amp; ANOVA'!$S$7-AL144</f>
        <v>0.16962812953591333</v>
      </c>
      <c r="AN144" s="20">
        <f t="shared" si="32"/>
        <v>0.29437106060257756</v>
      </c>
      <c r="AO144" s="104"/>
      <c r="AP144" s="104"/>
      <c r="AQ144" s="104"/>
      <c r="AR144" s="104"/>
      <c r="AS144" s="104"/>
      <c r="AT144" s="104"/>
      <c r="AU144" s="104"/>
      <c r="AV144" s="104"/>
      <c r="AW144" s="23"/>
      <c r="AX144" s="45">
        <f>A31*'Data &amp; ANOVA'!$W$24</f>
        <v>3.6726666685659444</v>
      </c>
      <c r="AY144" s="20"/>
      <c r="AZ144" s="20"/>
      <c r="BA144" s="20">
        <f t="shared" si="29"/>
        <v>24.6</v>
      </c>
      <c r="BB144" s="20">
        <f>(BA144/100)*'Data &amp; ANOVA'!$S$7</f>
        <v>5.6011436061523069E-2</v>
      </c>
      <c r="BC144" s="20">
        <f>'Data &amp; ANOVA'!$S$7-BB144</f>
        <v>0.17167732841621297</v>
      </c>
      <c r="BD144" s="20">
        <f t="shared" si="33"/>
        <v>0.28236291097418098</v>
      </c>
      <c r="BE144" s="104"/>
      <c r="BF144" s="104"/>
      <c r="BG144" s="104"/>
      <c r="BH144" s="104"/>
      <c r="BI144" s="104"/>
      <c r="BJ144" s="104"/>
      <c r="BK144" s="104"/>
      <c r="BL144" s="104"/>
      <c r="BM144" s="23"/>
      <c r="BN144" s="45">
        <f>A31*'Data &amp; ANOVA'!W$25</f>
        <v>3.6166666686767712</v>
      </c>
      <c r="BO144" s="20"/>
      <c r="BP144" s="20"/>
      <c r="BQ144" s="20">
        <f t="shared" si="30"/>
        <v>29.3</v>
      </c>
      <c r="BR144" s="20">
        <f>(BQ144/100)*'Data &amp; ANOVA'!$S$7</f>
        <v>6.6712807991976653E-2</v>
      </c>
      <c r="BS144" s="20">
        <f>'Data &amp; ANOVA'!$S$7-BR144</f>
        <v>0.16097595648575938</v>
      </c>
      <c r="BT144" s="20">
        <f t="shared" si="34"/>
        <v>0.34672461308556429</v>
      </c>
    </row>
    <row r="145" spans="2:72" s="24" customFormat="1" x14ac:dyDescent="0.25">
      <c r="B145" s="45">
        <f>A32*'Data &amp; ANOVA'!$W$21</f>
        <v>3.9859649122807048</v>
      </c>
      <c r="C145" s="20"/>
      <c r="D145" s="20"/>
      <c r="E145" s="20">
        <f t="shared" si="25"/>
        <v>13.5</v>
      </c>
      <c r="F145" s="20">
        <f>(E145/100)*'Data &amp; ANOVA'!$S$7</f>
        <v>3.0737983204494366E-2</v>
      </c>
      <c r="G145" s="20">
        <f>'Data &amp; ANOVA'!$S$7-F145</f>
        <v>0.19695078127324167</v>
      </c>
      <c r="H145" s="20">
        <f t="shared" si="26"/>
        <v>0.1450257720502578</v>
      </c>
      <c r="I145" s="104"/>
      <c r="J145" s="104"/>
      <c r="K145" s="104"/>
      <c r="L145" s="104"/>
      <c r="M145" s="104"/>
      <c r="N145" s="104"/>
      <c r="O145" s="104"/>
      <c r="P145" s="104"/>
      <c r="Q145" s="23"/>
      <c r="R145" s="45">
        <f>A32*'Data &amp; ANOVA'!$W$22</f>
        <v>4.2988505747126355</v>
      </c>
      <c r="S145" s="20"/>
      <c r="T145" s="20"/>
      <c r="U145" s="20">
        <f t="shared" si="27"/>
        <v>24.1</v>
      </c>
      <c r="V145" s="20">
        <f>(U145/100)*'Data &amp; ANOVA'!$S$7</f>
        <v>5.4872992239134388E-2</v>
      </c>
      <c r="W145" s="20">
        <f>'Data &amp; ANOVA'!$S$7-V145</f>
        <v>0.17281577223860164</v>
      </c>
      <c r="X145" s="20">
        <f t="shared" si="31"/>
        <v>0.27575350158650713</v>
      </c>
      <c r="Y145" s="104"/>
      <c r="Z145" s="104"/>
      <c r="AA145" s="104"/>
      <c r="AB145" s="104"/>
      <c r="AC145" s="104"/>
      <c r="AD145" s="104"/>
      <c r="AE145" s="104"/>
      <c r="AF145" s="104"/>
      <c r="AG145" s="23"/>
      <c r="AH145" s="45">
        <f>A32*'Data &amp; ANOVA'!$W$23</f>
        <v>4.1722222222222429</v>
      </c>
      <c r="AI145" s="20"/>
      <c r="AJ145" s="20"/>
      <c r="AK145" s="20">
        <f t="shared" si="28"/>
        <v>31.7</v>
      </c>
      <c r="AL145" s="20">
        <f>(AK145/100)*'Data &amp; ANOVA'!$S$7</f>
        <v>7.2177338339442329E-2</v>
      </c>
      <c r="AM145" s="20">
        <f>'Data &amp; ANOVA'!$S$7-AL145</f>
        <v>0.15551142613829372</v>
      </c>
      <c r="AN145" s="20">
        <f t="shared" si="32"/>
        <v>0.38126041941134703</v>
      </c>
      <c r="AO145" s="104"/>
      <c r="AP145" s="104"/>
      <c r="AQ145" s="104"/>
      <c r="AR145" s="104"/>
      <c r="AS145" s="104"/>
      <c r="AT145" s="104"/>
      <c r="AU145" s="104"/>
      <c r="AV145" s="104"/>
      <c r="AW145" s="23"/>
      <c r="AX145" s="45">
        <f>A32*'Data &amp; ANOVA'!$W$24</f>
        <v>4.1973333355039362</v>
      </c>
      <c r="AY145" s="20"/>
      <c r="AZ145" s="20"/>
      <c r="BA145" s="20">
        <f t="shared" si="29"/>
        <v>31.2</v>
      </c>
      <c r="BB145" s="20">
        <f>(BA145/100)*'Data &amp; ANOVA'!$S$7</f>
        <v>7.1038894517053641E-2</v>
      </c>
      <c r="BC145" s="20">
        <f>'Data &amp; ANOVA'!$S$7-BB145</f>
        <v>0.15664986996068239</v>
      </c>
      <c r="BD145" s="20">
        <f t="shared" si="33"/>
        <v>0.37396644104879334</v>
      </c>
      <c r="BE145" s="104"/>
      <c r="BF145" s="104"/>
      <c r="BG145" s="104"/>
      <c r="BH145" s="104"/>
      <c r="BI145" s="104"/>
      <c r="BJ145" s="104"/>
      <c r="BK145" s="104"/>
      <c r="BL145" s="104"/>
      <c r="BM145" s="23"/>
      <c r="BN145" s="45">
        <f>A32*'Data &amp; ANOVA'!W$25</f>
        <v>4.1333333356305957</v>
      </c>
      <c r="BO145" s="20"/>
      <c r="BP145" s="20"/>
      <c r="BQ145" s="20">
        <f t="shared" si="30"/>
        <v>36</v>
      </c>
      <c r="BR145" s="20">
        <f>(BQ145/100)*'Data &amp; ANOVA'!$S$7</f>
        <v>8.1967955211984966E-2</v>
      </c>
      <c r="BS145" s="20">
        <f>'Data &amp; ANOVA'!$S$7-BR145</f>
        <v>0.14572080926575107</v>
      </c>
      <c r="BT145" s="20">
        <f t="shared" si="34"/>
        <v>0.44628710262841953</v>
      </c>
    </row>
    <row r="146" spans="2:72" s="24" customFormat="1" x14ac:dyDescent="0.25">
      <c r="B146" s="45">
        <f>A33*'Data &amp; ANOVA'!$W$21</f>
        <v>4.4842105263157928</v>
      </c>
      <c r="C146" s="20"/>
      <c r="D146" s="20"/>
      <c r="E146" s="20">
        <f t="shared" si="25"/>
        <v>17</v>
      </c>
      <c r="F146" s="20">
        <f>(E146/100)*'Data &amp; ANOVA'!$S$7</f>
        <v>3.8707089961215128E-2</v>
      </c>
      <c r="G146" s="20">
        <f>'Data &amp; ANOVA'!$S$7-F146</f>
        <v>0.1889816745165209</v>
      </c>
      <c r="H146" s="20">
        <f t="shared" si="26"/>
        <v>0.18632957819149354</v>
      </c>
      <c r="I146" s="104"/>
      <c r="J146" s="104"/>
      <c r="K146" s="104"/>
      <c r="L146" s="104"/>
      <c r="M146" s="104"/>
      <c r="N146" s="104"/>
      <c r="O146" s="104"/>
      <c r="P146" s="104"/>
      <c r="Q146" s="23"/>
      <c r="R146" s="45">
        <f>A33*'Data &amp; ANOVA'!$W$22</f>
        <v>4.8362068965517153</v>
      </c>
      <c r="S146" s="20"/>
      <c r="T146" s="20"/>
      <c r="U146" s="20">
        <f t="shared" si="27"/>
        <v>29.1</v>
      </c>
      <c r="V146" s="20">
        <f>(U146/100)*'Data &amp; ANOVA'!$S$7</f>
        <v>6.6257430463021197E-2</v>
      </c>
      <c r="W146" s="20">
        <f>'Data &amp; ANOVA'!$S$7-V146</f>
        <v>0.16143133401471482</v>
      </c>
      <c r="X146" s="20">
        <f t="shared" si="31"/>
        <v>0.34389975245000975</v>
      </c>
      <c r="Y146" s="104"/>
      <c r="Z146" s="104"/>
      <c r="AA146" s="104"/>
      <c r="AB146" s="104"/>
      <c r="AC146" s="104"/>
      <c r="AD146" s="104"/>
      <c r="AE146" s="104"/>
      <c r="AF146" s="104"/>
      <c r="AG146" s="23"/>
      <c r="AH146" s="45">
        <f>A33*'Data &amp; ANOVA'!$W$23</f>
        <v>4.6937500000000236</v>
      </c>
      <c r="AI146" s="20"/>
      <c r="AJ146" s="20"/>
      <c r="AK146" s="20">
        <f t="shared" si="28"/>
        <v>37.6</v>
      </c>
      <c r="AL146" s="20">
        <f>(AK146/100)*'Data &amp; ANOVA'!$S$7</f>
        <v>8.5610975443628751E-2</v>
      </c>
      <c r="AM146" s="20">
        <f>'Data &amp; ANOVA'!$S$7-AL146</f>
        <v>0.14207778903410728</v>
      </c>
      <c r="AN146" s="20">
        <f t="shared" si="32"/>
        <v>0.47160491061270943</v>
      </c>
      <c r="AO146" s="104"/>
      <c r="AP146" s="104"/>
      <c r="AQ146" s="104"/>
      <c r="AR146" s="104"/>
      <c r="AS146" s="104"/>
      <c r="AT146" s="104"/>
      <c r="AU146" s="104"/>
      <c r="AV146" s="104"/>
      <c r="AW146" s="23"/>
      <c r="AX146" s="45">
        <f>A33*'Data &amp; ANOVA'!$W$24</f>
        <v>4.722000002441928</v>
      </c>
      <c r="AY146" s="20"/>
      <c r="AZ146" s="20"/>
      <c r="BA146" s="20">
        <f t="shared" si="29"/>
        <v>37.6</v>
      </c>
      <c r="BB146" s="20">
        <f>(BA146/100)*'Data &amp; ANOVA'!$S$7</f>
        <v>8.5610975443628751E-2</v>
      </c>
      <c r="BC146" s="20">
        <f>'Data &amp; ANOVA'!$S$7-BB146</f>
        <v>0.14207778903410728</v>
      </c>
      <c r="BD146" s="20">
        <f t="shared" si="33"/>
        <v>0.47160491061270943</v>
      </c>
      <c r="BE146" s="104"/>
      <c r="BF146" s="104"/>
      <c r="BG146" s="104"/>
      <c r="BH146" s="104"/>
      <c r="BI146" s="104"/>
      <c r="BJ146" s="104"/>
      <c r="BK146" s="104"/>
      <c r="BL146" s="104"/>
      <c r="BM146" s="23"/>
      <c r="BN146" s="45">
        <f>A33*'Data &amp; ANOVA'!W$25</f>
        <v>4.6500000025844201</v>
      </c>
      <c r="BO146" s="20"/>
      <c r="BP146" s="20"/>
      <c r="BQ146" s="20">
        <f t="shared" si="30"/>
        <v>42.4</v>
      </c>
      <c r="BR146" s="20">
        <f>(BQ146/100)*'Data &amp; ANOVA'!$S$7</f>
        <v>9.6540036138560076E-2</v>
      </c>
      <c r="BS146" s="20">
        <f>'Data &amp; ANOVA'!$S$7-BR146</f>
        <v>0.13114872833917596</v>
      </c>
      <c r="BT146" s="20">
        <f t="shared" si="34"/>
        <v>0.55164761828624587</v>
      </c>
    </row>
    <row r="147" spans="2:72" s="24" customFormat="1" x14ac:dyDescent="0.25">
      <c r="B147" s="45">
        <f>A34*'Data &amp; ANOVA'!$W$21</f>
        <v>4.9824561403508811</v>
      </c>
      <c r="C147" s="20"/>
      <c r="D147" s="20"/>
      <c r="E147" s="20">
        <f t="shared" si="25"/>
        <v>20.6</v>
      </c>
      <c r="F147" s="20">
        <f>(E147/100)*'Data &amp; ANOVA'!$S$7</f>
        <v>4.6903885482413629E-2</v>
      </c>
      <c r="G147" s="20">
        <f>'Data &amp; ANOVA'!$S$7-F147</f>
        <v>0.18078487899532242</v>
      </c>
      <c r="H147" s="20">
        <f t="shared" si="26"/>
        <v>0.23067181773500126</v>
      </c>
      <c r="I147" s="104"/>
      <c r="J147" s="104"/>
      <c r="K147" s="104"/>
      <c r="L147" s="104"/>
      <c r="M147" s="104"/>
      <c r="N147" s="104"/>
      <c r="O147" s="104"/>
      <c r="P147" s="104"/>
      <c r="Q147" s="23"/>
      <c r="R147" s="45">
        <f>A34*'Data &amp; ANOVA'!$W$22</f>
        <v>5.3735632183907942</v>
      </c>
      <c r="S147" s="20"/>
      <c r="T147" s="20"/>
      <c r="U147" s="20">
        <f t="shared" si="27"/>
        <v>33.799999999999997</v>
      </c>
      <c r="V147" s="20">
        <f>(U147/100)*'Data &amp; ANOVA'!$S$7</f>
        <v>7.6958802393474773E-2</v>
      </c>
      <c r="W147" s="20">
        <f>'Data &amp; ANOVA'!$S$7-V147</f>
        <v>0.15072996208426126</v>
      </c>
      <c r="X147" s="20">
        <f t="shared" si="31"/>
        <v>0.41248972304512876</v>
      </c>
      <c r="Y147" s="104"/>
      <c r="Z147" s="104"/>
      <c r="AA147" s="104"/>
      <c r="AB147" s="104"/>
      <c r="AC147" s="104"/>
      <c r="AD147" s="104"/>
      <c r="AE147" s="104"/>
      <c r="AF147" s="104"/>
      <c r="AG147" s="23"/>
      <c r="AH147" s="45">
        <f>A34*'Data &amp; ANOVA'!$W$23</f>
        <v>5.2152777777778034</v>
      </c>
      <c r="AI147" s="20"/>
      <c r="AJ147" s="20"/>
      <c r="AK147" s="20">
        <f t="shared" si="28"/>
        <v>43.3</v>
      </c>
      <c r="AL147" s="20">
        <f>(AK147/100)*'Data &amp; ANOVA'!$S$7</f>
        <v>9.8589235018859703E-2</v>
      </c>
      <c r="AM147" s="20">
        <f>'Data &amp; ANOVA'!$S$7-AL147</f>
        <v>0.12909952945887632</v>
      </c>
      <c r="AN147" s="20">
        <f t="shared" si="32"/>
        <v>0.56739597525438501</v>
      </c>
      <c r="AO147" s="104"/>
      <c r="AP147" s="104"/>
      <c r="AQ147" s="104"/>
      <c r="AR147" s="104"/>
      <c r="AS147" s="104"/>
      <c r="AT147" s="104"/>
      <c r="AU147" s="104"/>
      <c r="AV147" s="104"/>
      <c r="AW147" s="23"/>
      <c r="AX147" s="45">
        <f>A34*'Data &amp; ANOVA'!$W$24</f>
        <v>5.2466666693799198</v>
      </c>
      <c r="AY147" s="20"/>
      <c r="AZ147" s="20"/>
      <c r="BA147" s="20">
        <f t="shared" si="29"/>
        <v>43.6</v>
      </c>
      <c r="BB147" s="20">
        <f>(BA147/100)*'Data &amp; ANOVA'!$S$7</f>
        <v>9.9272301312292907E-2</v>
      </c>
      <c r="BC147" s="20">
        <f>'Data &amp; ANOVA'!$S$7-BB147</f>
        <v>0.12841646316544314</v>
      </c>
      <c r="BD147" s="20">
        <f t="shared" si="33"/>
        <v>0.57270102748407792</v>
      </c>
      <c r="BE147" s="104"/>
      <c r="BF147" s="104"/>
      <c r="BG147" s="104"/>
      <c r="BH147" s="104"/>
      <c r="BI147" s="104"/>
      <c r="BJ147" s="104"/>
      <c r="BK147" s="104"/>
      <c r="BL147" s="104"/>
      <c r="BM147" s="23"/>
      <c r="BN147" s="45">
        <f>A34*'Data &amp; ANOVA'!W$25</f>
        <v>5.1666666695382446</v>
      </c>
      <c r="BO147" s="20"/>
      <c r="BP147" s="20"/>
      <c r="BQ147" s="20">
        <f t="shared" si="30"/>
        <v>48.5</v>
      </c>
      <c r="BR147" s="20">
        <f>(BQ147/100)*'Data &amp; ANOVA'!$S$7</f>
        <v>0.11042905077170197</v>
      </c>
      <c r="BS147" s="20">
        <f>'Data &amp; ANOVA'!$S$7-BR147</f>
        <v>0.11725971370603407</v>
      </c>
      <c r="BT147" s="20">
        <f t="shared" si="34"/>
        <v>0.66358837831840078</v>
      </c>
    </row>
    <row r="148" spans="2:72" s="24" customFormat="1" x14ac:dyDescent="0.25">
      <c r="B148" s="45">
        <f>A35*'Data &amp; ANOVA'!$W$21</f>
        <v>5.4807017543859695</v>
      </c>
      <c r="C148" s="20"/>
      <c r="D148" s="20"/>
      <c r="E148" s="20">
        <f t="shared" si="25"/>
        <v>24.1</v>
      </c>
      <c r="F148" s="20">
        <f>(E148/100)*'Data &amp; ANOVA'!$S$7</f>
        <v>5.4872992239134388E-2</v>
      </c>
      <c r="G148" s="20">
        <f>'Data &amp; ANOVA'!$S$7-F148</f>
        <v>0.17281577223860164</v>
      </c>
      <c r="H148" s="20">
        <f t="shared" si="26"/>
        <v>0.27575350158650713</v>
      </c>
      <c r="I148" s="104"/>
      <c r="J148" s="104"/>
      <c r="K148" s="104"/>
      <c r="L148" s="104"/>
      <c r="M148" s="104"/>
      <c r="N148" s="104"/>
      <c r="O148" s="104"/>
      <c r="P148" s="104"/>
      <c r="Q148" s="23"/>
      <c r="R148" s="45">
        <f>A35*'Data &amp; ANOVA'!$W$22</f>
        <v>5.910919540229874</v>
      </c>
      <c r="S148" s="20"/>
      <c r="T148" s="20"/>
      <c r="U148" s="20">
        <f t="shared" si="27"/>
        <v>38.6</v>
      </c>
      <c r="V148" s="20">
        <f>(U148/100)*'Data &amp; ANOVA'!$S$7</f>
        <v>8.7887863088406112E-2</v>
      </c>
      <c r="W148" s="20">
        <f>'Data &amp; ANOVA'!$S$7-V148</f>
        <v>0.13980090138932993</v>
      </c>
      <c r="X148" s="20">
        <f t="shared" si="31"/>
        <v>0.48776035083499447</v>
      </c>
      <c r="Y148" s="104"/>
      <c r="Z148" s="104"/>
      <c r="AA148" s="104"/>
      <c r="AB148" s="104"/>
      <c r="AC148" s="104"/>
      <c r="AD148" s="104"/>
      <c r="AE148" s="104"/>
      <c r="AF148" s="104"/>
      <c r="AG148" s="23"/>
      <c r="AH148" s="45">
        <f>A35*'Data &amp; ANOVA'!$W$23</f>
        <v>5.7368055555555841</v>
      </c>
      <c r="AI148" s="20"/>
      <c r="AJ148" s="20"/>
      <c r="AK148" s="20">
        <f t="shared" si="28"/>
        <v>48.8</v>
      </c>
      <c r="AL148" s="20">
        <f>(AK148/100)*'Data &amp; ANOVA'!$S$7</f>
        <v>0.11111211706513519</v>
      </c>
      <c r="AM148" s="20">
        <f>'Data &amp; ANOVA'!$S$7-AL148</f>
        <v>0.11657664741260085</v>
      </c>
      <c r="AN148" s="20">
        <f t="shared" si="32"/>
        <v>0.66943065394262924</v>
      </c>
      <c r="AO148" s="104"/>
      <c r="AP148" s="104"/>
      <c r="AQ148" s="104"/>
      <c r="AR148" s="104"/>
      <c r="AS148" s="104"/>
      <c r="AT148" s="104"/>
      <c r="AU148" s="104"/>
      <c r="AV148" s="104"/>
      <c r="AW148" s="23"/>
      <c r="AX148" s="45">
        <f>A35*'Data &amp; ANOVA'!$W$24</f>
        <v>5.7713333363179125</v>
      </c>
      <c r="AY148" s="20"/>
      <c r="AZ148" s="20"/>
      <c r="BA148" s="20">
        <f t="shared" si="29"/>
        <v>49</v>
      </c>
      <c r="BB148" s="20">
        <f>(BA148/100)*'Data &amp; ANOVA'!$S$7</f>
        <v>0.11156749459409065</v>
      </c>
      <c r="BC148" s="20">
        <f>'Data &amp; ANOVA'!$S$7-BB148</f>
        <v>0.11612126988364538</v>
      </c>
      <c r="BD148" s="20">
        <f t="shared" si="33"/>
        <v>0.67334455326376552</v>
      </c>
      <c r="BE148" s="104"/>
      <c r="BF148" s="104"/>
      <c r="BG148" s="104"/>
      <c r="BH148" s="104"/>
      <c r="BI148" s="104"/>
      <c r="BJ148" s="104"/>
      <c r="BK148" s="104"/>
      <c r="BL148" s="104"/>
      <c r="BM148" s="23"/>
      <c r="BN148" s="45">
        <f>A35*'Data &amp; ANOVA'!W$25</f>
        <v>5.6833333364920691</v>
      </c>
      <c r="BO148" s="20"/>
      <c r="BP148" s="20"/>
      <c r="BQ148" s="20">
        <f t="shared" si="30"/>
        <v>54.2</v>
      </c>
      <c r="BR148" s="20">
        <f>(BQ148/100)*'Data &amp; ANOVA'!$S$7</f>
        <v>0.12340731034693293</v>
      </c>
      <c r="BS148" s="20">
        <f>'Data &amp; ANOVA'!$S$7-BR148</f>
        <v>0.1042814541308031</v>
      </c>
      <c r="BT148" s="20">
        <f t="shared" si="34"/>
        <v>0.78088609486795224</v>
      </c>
    </row>
    <row r="149" spans="2:72" s="24" customFormat="1" x14ac:dyDescent="0.25">
      <c r="B149" s="45">
        <f>A36*'Data &amp; ANOVA'!$W$21</f>
        <v>5.978947368421057</v>
      </c>
      <c r="C149" s="20"/>
      <c r="D149" s="20"/>
      <c r="E149" s="20">
        <f t="shared" si="25"/>
        <v>27.9</v>
      </c>
      <c r="F149" s="20">
        <f>(E149/100)*'Data &amp; ANOVA'!$S$7</f>
        <v>6.3525165289288352E-2</v>
      </c>
      <c r="G149" s="20">
        <f>'Data &amp; ANOVA'!$S$7-F149</f>
        <v>0.1641635991884477</v>
      </c>
      <c r="H149" s="20">
        <f t="shared" si="26"/>
        <v>0.32711614169718783</v>
      </c>
      <c r="I149" s="104"/>
      <c r="J149" s="104"/>
      <c r="K149" s="104"/>
      <c r="L149" s="104"/>
      <c r="M149" s="104"/>
      <c r="N149" s="104"/>
      <c r="O149" s="104"/>
      <c r="P149" s="104"/>
      <c r="Q149" s="23"/>
      <c r="R149" s="45">
        <f>A36*'Data &amp; ANOVA'!$W$22</f>
        <v>6.4482758620689538</v>
      </c>
      <c r="S149" s="20"/>
      <c r="T149" s="20"/>
      <c r="U149" s="20">
        <f t="shared" si="27"/>
        <v>43.1</v>
      </c>
      <c r="V149" s="20">
        <f>(U149/100)*'Data &amp; ANOVA'!$S$7</f>
        <v>9.8133857489904233E-2</v>
      </c>
      <c r="W149" s="20">
        <f>'Data &amp; ANOVA'!$S$7-V149</f>
        <v>0.12955490698783179</v>
      </c>
      <c r="X149" s="20">
        <f t="shared" si="31"/>
        <v>0.56387484485580619</v>
      </c>
      <c r="Y149" s="104"/>
      <c r="Z149" s="104"/>
      <c r="AA149" s="104"/>
      <c r="AB149" s="104"/>
      <c r="AC149" s="104"/>
      <c r="AD149" s="104"/>
      <c r="AE149" s="104"/>
      <c r="AF149" s="104"/>
      <c r="AG149" s="23"/>
      <c r="AH149" s="45">
        <f>A36*'Data &amp; ANOVA'!$W$23</f>
        <v>6.2583333333333648</v>
      </c>
      <c r="AI149" s="20"/>
      <c r="AJ149" s="20"/>
      <c r="AK149" s="20">
        <f t="shared" si="28"/>
        <v>54.5</v>
      </c>
      <c r="AL149" s="20">
        <f>(AK149/100)*'Data &amp; ANOVA'!$S$7</f>
        <v>0.12409037664036615</v>
      </c>
      <c r="AM149" s="20">
        <f>'Data &amp; ANOVA'!$S$7-AL149</f>
        <v>0.10359838783736988</v>
      </c>
      <c r="AN149" s="20">
        <f t="shared" si="32"/>
        <v>0.78745786003118667</v>
      </c>
      <c r="AO149" s="104"/>
      <c r="AP149" s="104"/>
      <c r="AQ149" s="104"/>
      <c r="AR149" s="104"/>
      <c r="AS149" s="104"/>
      <c r="AT149" s="104"/>
      <c r="AU149" s="104"/>
      <c r="AV149" s="104"/>
      <c r="AW149" s="23"/>
      <c r="AX149" s="45">
        <f>A36*'Data &amp; ANOVA'!$W$24</f>
        <v>6.2960000032559043</v>
      </c>
      <c r="AY149" s="20"/>
      <c r="AZ149" s="20"/>
      <c r="BA149" s="20">
        <f t="shared" si="29"/>
        <v>54.7</v>
      </c>
      <c r="BB149" s="20">
        <f>(BA149/100)*'Data &amp; ANOVA'!$S$7</f>
        <v>0.12454575416932162</v>
      </c>
      <c r="BC149" s="20">
        <f>'Data &amp; ANOVA'!$S$7-BB149</f>
        <v>0.10314301030841441</v>
      </c>
      <c r="BD149" s="20">
        <f t="shared" si="33"/>
        <v>0.79186315349910308</v>
      </c>
      <c r="BE149" s="104"/>
      <c r="BF149" s="104"/>
      <c r="BG149" s="104"/>
      <c r="BH149" s="104"/>
      <c r="BI149" s="104"/>
      <c r="BJ149" s="104"/>
      <c r="BK149" s="104"/>
      <c r="BL149" s="104"/>
      <c r="BM149" s="23"/>
      <c r="BN149" s="45">
        <f>A36*'Data &amp; ANOVA'!W$25</f>
        <v>6.2000000034458935</v>
      </c>
      <c r="BO149" s="20"/>
      <c r="BP149" s="20"/>
      <c r="BQ149" s="20">
        <f t="shared" si="30"/>
        <v>59.4</v>
      </c>
      <c r="BR149" s="20">
        <f>(BQ149/100)*'Data &amp; ANOVA'!$S$7</f>
        <v>0.13524712609977521</v>
      </c>
      <c r="BS149" s="20">
        <f>'Data &amp; ANOVA'!$S$7-BR149</f>
        <v>9.2441638377960822E-2</v>
      </c>
      <c r="BT149" s="20">
        <f t="shared" si="34"/>
        <v>0.90140211938040449</v>
      </c>
    </row>
    <row r="150" spans="2:72" s="24" customFormat="1" x14ac:dyDescent="0.25">
      <c r="B150" s="45">
        <f>A37*'Data &amp; ANOVA'!$W$21</f>
        <v>6.4771929824561454</v>
      </c>
      <c r="C150" s="20"/>
      <c r="D150" s="20"/>
      <c r="E150" s="20">
        <f t="shared" si="25"/>
        <v>31.7</v>
      </c>
      <c r="F150" s="20">
        <f>(E150/100)*'Data &amp; ANOVA'!$S$7</f>
        <v>7.2177338339442329E-2</v>
      </c>
      <c r="G150" s="20">
        <f>'Data &amp; ANOVA'!$S$7-F150</f>
        <v>0.15551142613829372</v>
      </c>
      <c r="H150" s="20">
        <f t="shared" si="26"/>
        <v>0.38126041941134703</v>
      </c>
      <c r="I150" s="104"/>
      <c r="J150" s="104"/>
      <c r="K150" s="104"/>
      <c r="L150" s="104"/>
      <c r="M150" s="104"/>
      <c r="N150" s="104"/>
      <c r="O150" s="104"/>
      <c r="P150" s="104"/>
      <c r="Q150" s="23"/>
      <c r="R150" s="45">
        <f>A37*'Data &amp; ANOVA'!$W$22</f>
        <v>6.9856321839080326</v>
      </c>
      <c r="S150" s="20"/>
      <c r="T150" s="20"/>
      <c r="U150" s="20">
        <f t="shared" si="27"/>
        <v>47.8</v>
      </c>
      <c r="V150" s="20">
        <f>(U150/100)*'Data &amp; ANOVA'!$S$7</f>
        <v>0.10883522942035782</v>
      </c>
      <c r="W150" s="20">
        <f>'Data &amp; ANOVA'!$S$7-V150</f>
        <v>0.11885353505737821</v>
      </c>
      <c r="X150" s="20">
        <f t="shared" si="31"/>
        <v>0.65008769109949827</v>
      </c>
      <c r="Y150" s="104"/>
      <c r="Z150" s="104"/>
      <c r="AA150" s="104"/>
      <c r="AB150" s="104"/>
      <c r="AC150" s="104"/>
      <c r="AD150" s="104"/>
      <c r="AE150" s="104"/>
      <c r="AF150" s="104"/>
      <c r="AG150" s="23"/>
      <c r="AH150" s="45">
        <f>A37*'Data &amp; ANOVA'!$W$23</f>
        <v>6.7798611111111446</v>
      </c>
      <c r="AI150" s="20"/>
      <c r="AJ150" s="20"/>
      <c r="AK150" s="20">
        <f t="shared" si="28"/>
        <v>59.4</v>
      </c>
      <c r="AL150" s="20">
        <f>(AK150/100)*'Data &amp; ANOVA'!$S$7</f>
        <v>0.13524712609977521</v>
      </c>
      <c r="AM150" s="20">
        <f>'Data &amp; ANOVA'!$S$7-AL150</f>
        <v>9.2441638377960822E-2</v>
      </c>
      <c r="AN150" s="20">
        <f t="shared" si="32"/>
        <v>0.90140211938040449</v>
      </c>
      <c r="AO150" s="104"/>
      <c r="AP150" s="104"/>
      <c r="AQ150" s="104"/>
      <c r="AR150" s="104"/>
      <c r="AS150" s="104"/>
      <c r="AT150" s="104"/>
      <c r="AU150" s="104"/>
      <c r="AV150" s="104"/>
      <c r="AW150" s="23"/>
      <c r="AX150" s="45">
        <f>A37*'Data &amp; ANOVA'!$W$24</f>
        <v>6.8206666701938961</v>
      </c>
      <c r="AY150" s="20"/>
      <c r="AZ150" s="20"/>
      <c r="BA150" s="20">
        <f t="shared" si="29"/>
        <v>60.1</v>
      </c>
      <c r="BB150" s="20">
        <f>(BA150/100)*'Data &amp; ANOVA'!$S$7</f>
        <v>0.13684094745111935</v>
      </c>
      <c r="BC150" s="20">
        <f>'Data &amp; ANOVA'!$S$7-BB150</f>
        <v>9.0847817026616678E-2</v>
      </c>
      <c r="BD150" s="20">
        <f t="shared" si="33"/>
        <v>0.91879386209227354</v>
      </c>
      <c r="BE150" s="104"/>
      <c r="BF150" s="104"/>
      <c r="BG150" s="104"/>
      <c r="BH150" s="104"/>
      <c r="BI150" s="104"/>
      <c r="BJ150" s="104"/>
      <c r="BK150" s="104"/>
      <c r="BL150" s="104"/>
      <c r="BM150" s="23"/>
      <c r="BN150" s="45">
        <f>A37*'Data &amp; ANOVA'!W$25</f>
        <v>6.716666670399718</v>
      </c>
      <c r="BO150" s="20"/>
      <c r="BP150" s="20"/>
      <c r="BQ150" s="20">
        <f t="shared" si="30"/>
        <v>64.400000000000006</v>
      </c>
      <c r="BR150" s="20">
        <f>(BQ150/100)*'Data &amp; ANOVA'!$S$7</f>
        <v>0.14663156432366201</v>
      </c>
      <c r="BS150" s="20">
        <f>'Data &amp; ANOVA'!$S$7-BR150</f>
        <v>8.1057200154074027E-2</v>
      </c>
      <c r="BT150" s="20">
        <f t="shared" si="34"/>
        <v>1.0328245481301066</v>
      </c>
    </row>
    <row r="151" spans="2:72" s="24" customFormat="1" x14ac:dyDescent="0.25">
      <c r="B151" s="45">
        <f>A38*'Data &amp; ANOVA'!$W$21</f>
        <v>6.9754385964912338</v>
      </c>
      <c r="C151" s="20"/>
      <c r="D151" s="20"/>
      <c r="E151" s="20">
        <f t="shared" si="25"/>
        <v>35.5</v>
      </c>
      <c r="F151" s="20">
        <f>(E151/100)*'Data &amp; ANOVA'!$S$7</f>
        <v>8.0829511389596292E-2</v>
      </c>
      <c r="G151" s="20">
        <f>'Data &amp; ANOVA'!$S$7-F151</f>
        <v>0.14685925308813974</v>
      </c>
      <c r="H151" s="20">
        <f t="shared" si="26"/>
        <v>0.43850496218636464</v>
      </c>
      <c r="I151" s="104"/>
      <c r="J151" s="104"/>
      <c r="K151" s="104"/>
      <c r="L151" s="104"/>
      <c r="M151" s="104"/>
      <c r="N151" s="104"/>
      <c r="O151" s="104"/>
      <c r="P151" s="104"/>
      <c r="Q151" s="23"/>
      <c r="R151" s="45">
        <f>A38*'Data &amp; ANOVA'!$W$22</f>
        <v>7.5229885057471124</v>
      </c>
      <c r="S151" s="20"/>
      <c r="T151" s="20"/>
      <c r="U151" s="20">
        <f t="shared" si="27"/>
        <v>52.6</v>
      </c>
      <c r="V151" s="20">
        <f>(U151/100)*'Data &amp; ANOVA'!$S$7</f>
        <v>0.11976429011528916</v>
      </c>
      <c r="W151" s="20">
        <f>'Data &amp; ANOVA'!$S$7-V151</f>
        <v>0.10792447436244687</v>
      </c>
      <c r="X151" s="20">
        <f t="shared" si="31"/>
        <v>0.74654795728706058</v>
      </c>
      <c r="Y151" s="104"/>
      <c r="Z151" s="104"/>
      <c r="AA151" s="104"/>
      <c r="AB151" s="104"/>
      <c r="AC151" s="104"/>
      <c r="AD151" s="104"/>
      <c r="AE151" s="104"/>
      <c r="AF151" s="104"/>
      <c r="AG151" s="23"/>
      <c r="AH151" s="45">
        <f>A38*'Data &amp; ANOVA'!$W$23</f>
        <v>7.3013888888889253</v>
      </c>
      <c r="AI151" s="20"/>
      <c r="AJ151" s="20"/>
      <c r="AK151" s="20">
        <f t="shared" si="28"/>
        <v>64.2</v>
      </c>
      <c r="AL151" s="20">
        <f>(AK151/100)*'Data &amp; ANOVA'!$S$7</f>
        <v>0.14617618679470654</v>
      </c>
      <c r="AM151" s="20">
        <f>'Data &amp; ANOVA'!$S$7-AL151</f>
        <v>8.1512577683029497E-2</v>
      </c>
      <c r="AN151" s="20">
        <f t="shared" si="32"/>
        <v>1.0272222925814367</v>
      </c>
      <c r="AO151" s="104"/>
      <c r="AP151" s="104"/>
      <c r="AQ151" s="104"/>
      <c r="AR151" s="104"/>
      <c r="AS151" s="104"/>
      <c r="AT151" s="104"/>
      <c r="AU151" s="104"/>
      <c r="AV151" s="104"/>
      <c r="AW151" s="23"/>
      <c r="AX151" s="45">
        <f>A38*'Data &amp; ANOVA'!$W$24</f>
        <v>7.3453333371318887</v>
      </c>
      <c r="AY151" s="20"/>
      <c r="AZ151" s="20"/>
      <c r="BA151" s="20">
        <f t="shared" si="29"/>
        <v>65.099999999999994</v>
      </c>
      <c r="BB151" s="20">
        <f>(BA151/100)*'Data &amp; ANOVA'!$S$7</f>
        <v>0.14822538567500615</v>
      </c>
      <c r="BC151" s="20">
        <f>'Data &amp; ANOVA'!$S$7-BB151</f>
        <v>7.9463378802729884E-2</v>
      </c>
      <c r="BD151" s="20">
        <f t="shared" si="33"/>
        <v>1.0526833567797098</v>
      </c>
      <c r="BE151" s="104"/>
      <c r="BF151" s="104"/>
      <c r="BG151" s="104"/>
      <c r="BH151" s="104"/>
      <c r="BI151" s="104"/>
      <c r="BJ151" s="104"/>
      <c r="BK151" s="104"/>
      <c r="BL151" s="104"/>
      <c r="BM151" s="23"/>
      <c r="BN151" s="45">
        <f>A38*'Data &amp; ANOVA'!W$25</f>
        <v>7.2333333373535424</v>
      </c>
      <c r="BO151" s="20"/>
      <c r="BP151" s="20"/>
      <c r="BQ151" s="20">
        <f t="shared" si="30"/>
        <v>69.400000000000006</v>
      </c>
      <c r="BR151" s="20">
        <f>(BQ151/100)*'Data &amp; ANOVA'!$S$7</f>
        <v>0.15801600254754883</v>
      </c>
      <c r="BS151" s="20">
        <f>'Data &amp; ANOVA'!$S$7-BR151</f>
        <v>6.9672761930187205E-2</v>
      </c>
      <c r="BT151" s="20">
        <f t="shared" si="34"/>
        <v>1.1841701770297566</v>
      </c>
    </row>
    <row r="152" spans="2:72" s="24" customFormat="1" x14ac:dyDescent="0.25">
      <c r="B152" s="45">
        <f>A39*'Data &amp; ANOVA'!$W$21</f>
        <v>7.4736842105263213</v>
      </c>
      <c r="C152" s="20"/>
      <c r="D152" s="20"/>
      <c r="E152" s="20">
        <f t="shared" si="25"/>
        <v>39</v>
      </c>
      <c r="F152" s="20">
        <f>(E152/100)*'Data &amp; ANOVA'!$S$7</f>
        <v>8.8798618146317052E-2</v>
      </c>
      <c r="G152" s="20">
        <f>'Data &amp; ANOVA'!$S$7-F152</f>
        <v>0.138890146331419</v>
      </c>
      <c r="H152" s="20">
        <f t="shared" si="26"/>
        <v>0.49429632181478</v>
      </c>
      <c r="I152" s="104"/>
      <c r="J152" s="104"/>
      <c r="K152" s="104"/>
      <c r="L152" s="104"/>
      <c r="M152" s="104"/>
      <c r="N152" s="104"/>
      <c r="O152" s="104"/>
      <c r="P152" s="104"/>
      <c r="Q152" s="23"/>
      <c r="R152" s="45">
        <f>A39*'Data &amp; ANOVA'!$W$22</f>
        <v>8.0603448275861922</v>
      </c>
      <c r="S152" s="20"/>
      <c r="T152" s="20"/>
      <c r="U152" s="20">
        <f t="shared" si="27"/>
        <v>57.1</v>
      </c>
      <c r="V152" s="20">
        <f>(U152/100)*'Data &amp; ANOVA'!$S$7</f>
        <v>0.13001028451678728</v>
      </c>
      <c r="W152" s="20">
        <f>'Data &amp; ANOVA'!$S$7-V152</f>
        <v>9.767847996094875E-2</v>
      </c>
      <c r="X152" s="20">
        <f t="shared" si="31"/>
        <v>0.84629836005412018</v>
      </c>
      <c r="Y152" s="104"/>
      <c r="Z152" s="104"/>
      <c r="AA152" s="104"/>
      <c r="AB152" s="104"/>
      <c r="AC152" s="104"/>
      <c r="AD152" s="104"/>
      <c r="AE152" s="104"/>
      <c r="AF152" s="104"/>
      <c r="AG152" s="23"/>
      <c r="AH152" s="45">
        <f>A39*'Data &amp; ANOVA'!$W$23</f>
        <v>7.8229166666667052</v>
      </c>
      <c r="AI152" s="20"/>
      <c r="AJ152" s="20"/>
      <c r="AK152" s="20">
        <f t="shared" si="28"/>
        <v>68.900000000000006</v>
      </c>
      <c r="AL152" s="20">
        <f>(AK152/100)*'Data &amp; ANOVA'!$S$7</f>
        <v>0.15687755872516013</v>
      </c>
      <c r="AM152" s="20">
        <f>'Data &amp; ANOVA'!$S$7-AL152</f>
        <v>7.0811205752575906E-2</v>
      </c>
      <c r="AN152" s="20">
        <f t="shared" si="32"/>
        <v>1.1679623668029029</v>
      </c>
      <c r="AO152" s="104"/>
      <c r="AP152" s="104"/>
      <c r="AQ152" s="104"/>
      <c r="AR152" s="104"/>
      <c r="AS152" s="104"/>
      <c r="AT152" s="104"/>
      <c r="AU152" s="104"/>
      <c r="AV152" s="104"/>
      <c r="AW152" s="23"/>
      <c r="AX152" s="45">
        <f>A39*'Data &amp; ANOVA'!$W$24</f>
        <v>7.8700000040698805</v>
      </c>
      <c r="AY152" s="20"/>
      <c r="AZ152" s="20"/>
      <c r="BA152" s="20">
        <f t="shared" si="29"/>
        <v>69.400000000000006</v>
      </c>
      <c r="BB152" s="20">
        <f>(BA152/100)*'Data &amp; ANOVA'!$S$7</f>
        <v>0.15801600254754883</v>
      </c>
      <c r="BC152" s="20">
        <f>'Data &amp; ANOVA'!$S$7-BB152</f>
        <v>6.9672761930187205E-2</v>
      </c>
      <c r="BD152" s="20">
        <f t="shared" si="33"/>
        <v>1.1841701770297566</v>
      </c>
      <c r="BE152" s="104"/>
      <c r="BF152" s="104"/>
      <c r="BG152" s="104"/>
      <c r="BH152" s="104"/>
      <c r="BI152" s="104"/>
      <c r="BJ152" s="104"/>
      <c r="BK152" s="104"/>
      <c r="BL152" s="104"/>
      <c r="BM152" s="23"/>
      <c r="BN152" s="45">
        <f>A39*'Data &amp; ANOVA'!W$25</f>
        <v>7.7500000043073669</v>
      </c>
      <c r="BO152" s="20"/>
      <c r="BP152" s="20"/>
      <c r="BQ152" s="20">
        <f t="shared" si="30"/>
        <v>73.900000000000006</v>
      </c>
      <c r="BR152" s="20">
        <f>(BQ152/100)*'Data &amp; ANOVA'!$S$7</f>
        <v>0.16826199694904695</v>
      </c>
      <c r="BS152" s="20">
        <f>'Data &amp; ANOVA'!$S$7-BR152</f>
        <v>5.9426767528689084E-2</v>
      </c>
      <c r="BT152" s="20">
        <f t="shared" si="34"/>
        <v>1.343234871659444</v>
      </c>
    </row>
    <row r="153" spans="2:72" s="24" customFormat="1" x14ac:dyDescent="0.25">
      <c r="B153" s="45">
        <f>A40*'Data &amp; ANOVA'!$W$21</f>
        <v>7.9719298245614096</v>
      </c>
      <c r="C153" s="20"/>
      <c r="D153" s="20"/>
      <c r="E153" s="20">
        <f t="shared" si="25"/>
        <v>42.8</v>
      </c>
      <c r="F153" s="20">
        <f>(E153/100)*'Data &amp; ANOVA'!$S$7</f>
        <v>9.7450791196471015E-2</v>
      </c>
      <c r="G153" s="20">
        <f>'Data &amp; ANOVA'!$S$7-F153</f>
        <v>0.13023797328126502</v>
      </c>
      <c r="H153" s="20">
        <f t="shared" si="26"/>
        <v>0.55861628760233906</v>
      </c>
      <c r="I153" s="104"/>
      <c r="J153" s="104"/>
      <c r="K153" s="104"/>
      <c r="L153" s="104"/>
      <c r="M153" s="104"/>
      <c r="N153" s="104"/>
      <c r="O153" s="104"/>
      <c r="P153" s="104"/>
      <c r="Q153" s="23"/>
      <c r="R153" s="45">
        <f>A40*'Data &amp; ANOVA'!$W$22</f>
        <v>8.5977011494252711</v>
      </c>
      <c r="S153" s="20"/>
      <c r="T153" s="20"/>
      <c r="U153" s="20">
        <f t="shared" si="27"/>
        <v>61.1</v>
      </c>
      <c r="V153" s="20">
        <f>(U153/100)*'Data &amp; ANOVA'!$S$7</f>
        <v>0.1391178350958967</v>
      </c>
      <c r="W153" s="20">
        <f>'Data &amp; ANOVA'!$S$7-V153</f>
        <v>8.8570929381839331E-2</v>
      </c>
      <c r="X153" s="20">
        <f t="shared" si="31"/>
        <v>0.9441759353636906</v>
      </c>
      <c r="Y153" s="104"/>
      <c r="Z153" s="104"/>
      <c r="AA153" s="104"/>
      <c r="AB153" s="104"/>
      <c r="AC153" s="104"/>
      <c r="AD153" s="104"/>
      <c r="AE153" s="104"/>
      <c r="AF153" s="104"/>
      <c r="AG153" s="23"/>
      <c r="AH153" s="45">
        <f>A40*'Data &amp; ANOVA'!$W$23</f>
        <v>8.3444444444444859</v>
      </c>
      <c r="AI153" s="20"/>
      <c r="AJ153" s="20"/>
      <c r="AK153" s="20">
        <f t="shared" si="28"/>
        <v>73.2</v>
      </c>
      <c r="AL153" s="20">
        <f>(AK153/100)*'Data &amp; ANOVA'!$S$7</f>
        <v>0.16666817559770278</v>
      </c>
      <c r="AM153" s="20">
        <f>'Data &amp; ANOVA'!$S$7-AL153</f>
        <v>6.1020588880033255E-2</v>
      </c>
      <c r="AN153" s="20">
        <f t="shared" si="32"/>
        <v>1.3167682984712803</v>
      </c>
      <c r="AO153" s="104"/>
      <c r="AP153" s="104"/>
      <c r="AQ153" s="104"/>
      <c r="AR153" s="104"/>
      <c r="AS153" s="104"/>
      <c r="AT153" s="104"/>
      <c r="AU153" s="104"/>
      <c r="AV153" s="104"/>
      <c r="AW153" s="23"/>
      <c r="AX153" s="45">
        <f>A40*'Data &amp; ANOVA'!$W$24</f>
        <v>8.3946666710078723</v>
      </c>
      <c r="AY153" s="20"/>
      <c r="AZ153" s="20"/>
      <c r="BA153" s="20">
        <f t="shared" si="29"/>
        <v>73.599999999999994</v>
      </c>
      <c r="BB153" s="20">
        <f>(BA153/100)*'Data &amp; ANOVA'!$S$7</f>
        <v>0.16757893065561372</v>
      </c>
      <c r="BC153" s="20">
        <f>'Data &amp; ANOVA'!$S$7-BB153</f>
        <v>6.0109833822122316E-2</v>
      </c>
      <c r="BD153" s="20">
        <f t="shared" si="33"/>
        <v>1.3318061758358208</v>
      </c>
      <c r="BE153" s="104"/>
      <c r="BF153" s="104"/>
      <c r="BG153" s="104"/>
      <c r="BH153" s="104"/>
      <c r="BI153" s="104"/>
      <c r="BJ153" s="104"/>
      <c r="BK153" s="104"/>
      <c r="BL153" s="104"/>
      <c r="BM153" s="23"/>
      <c r="BN153" s="45">
        <f>A40*'Data &amp; ANOVA'!W$25</f>
        <v>8.2666666712611914</v>
      </c>
      <c r="BO153" s="20"/>
      <c r="BP153" s="20"/>
      <c r="BQ153" s="20">
        <f t="shared" si="30"/>
        <v>77.7</v>
      </c>
      <c r="BR153" s="20">
        <f>(BQ153/100)*'Data &amp; ANOVA'!$S$7</f>
        <v>0.1769141699992009</v>
      </c>
      <c r="BS153" s="20">
        <f>'Data &amp; ANOVA'!$S$7-BR153</f>
        <v>5.0774594478535134E-2</v>
      </c>
      <c r="BT153" s="20">
        <f t="shared" si="34"/>
        <v>1.5005835075220184</v>
      </c>
    </row>
    <row r="154" spans="2:72" s="24" customFormat="1" x14ac:dyDescent="0.25">
      <c r="B154" s="45">
        <f>A41*'Data &amp; ANOVA'!$W$21</f>
        <v>8.4701754385964971</v>
      </c>
      <c r="C154" s="20"/>
      <c r="D154" s="20"/>
      <c r="E154" s="20">
        <f t="shared" si="25"/>
        <v>46.6</v>
      </c>
      <c r="F154" s="20">
        <f>(E154/100)*'Data &amp; ANOVA'!$S$7</f>
        <v>0.10610296424662499</v>
      </c>
      <c r="G154" s="20">
        <f>'Data &amp; ANOVA'!$S$7-F154</f>
        <v>0.12158580023111104</v>
      </c>
      <c r="H154" s="20">
        <f t="shared" si="26"/>
        <v>0.62735944002194222</v>
      </c>
      <c r="I154" s="104"/>
      <c r="J154" s="104"/>
      <c r="K154" s="104"/>
      <c r="L154" s="104"/>
      <c r="M154" s="104"/>
      <c r="N154" s="104"/>
      <c r="O154" s="104"/>
      <c r="P154" s="104"/>
      <c r="Q154" s="23"/>
      <c r="R154" s="45">
        <f>A41*'Data &amp; ANOVA'!$W$22</f>
        <v>9.13505747126435</v>
      </c>
      <c r="S154" s="20"/>
      <c r="T154" s="20"/>
      <c r="U154" s="20">
        <f t="shared" si="27"/>
        <v>64.599999999999994</v>
      </c>
      <c r="V154" s="20">
        <f>(U154/100)*'Data &amp; ANOVA'!$S$7</f>
        <v>0.14708694185261745</v>
      </c>
      <c r="W154" s="20">
        <f>'Data &amp; ANOVA'!$S$7-V154</f>
        <v>8.0601822625118585E-2</v>
      </c>
      <c r="X154" s="20">
        <f t="shared" si="31"/>
        <v>1.0384583658483622</v>
      </c>
      <c r="Y154" s="104"/>
      <c r="Z154" s="104"/>
      <c r="AA154" s="104"/>
      <c r="AB154" s="104"/>
      <c r="AC154" s="104"/>
      <c r="AD154" s="104"/>
      <c r="AE154" s="104"/>
      <c r="AF154" s="104"/>
      <c r="AG154" s="23"/>
      <c r="AH154" s="45">
        <f>A41*'Data &amp; ANOVA'!$W$23</f>
        <v>8.8659722222222666</v>
      </c>
      <c r="AI154" s="20"/>
      <c r="AJ154" s="20"/>
      <c r="AK154" s="20">
        <f t="shared" si="28"/>
        <v>77.400000000000006</v>
      </c>
      <c r="AL154" s="20">
        <f>(AK154/100)*'Data &amp; ANOVA'!$S$7</f>
        <v>0.17623110370576769</v>
      </c>
      <c r="AM154" s="20">
        <f>'Data &amp; ANOVA'!$S$7-AL154</f>
        <v>5.1457660771968339E-2</v>
      </c>
      <c r="AN154" s="20">
        <f t="shared" si="32"/>
        <v>1.4872202797098513</v>
      </c>
      <c r="AO154" s="104"/>
      <c r="AP154" s="104"/>
      <c r="AQ154" s="104"/>
      <c r="AR154" s="104"/>
      <c r="AS154" s="104"/>
      <c r="AT154" s="104"/>
      <c r="AU154" s="104"/>
      <c r="AV154" s="104"/>
      <c r="AW154" s="23"/>
      <c r="AX154" s="45">
        <f>A41*'Data &amp; ANOVA'!$W$24</f>
        <v>8.919333337945865</v>
      </c>
      <c r="AY154" s="20"/>
      <c r="AZ154" s="20"/>
      <c r="BA154" s="20">
        <f t="shared" si="29"/>
        <v>77.7</v>
      </c>
      <c r="BB154" s="20">
        <f>(BA154/100)*'Data &amp; ANOVA'!$S$7</f>
        <v>0.1769141699992009</v>
      </c>
      <c r="BC154" s="20">
        <f>'Data &amp; ANOVA'!$S$7-BB154</f>
        <v>5.0774594478535134E-2</v>
      </c>
      <c r="BD154" s="20">
        <f t="shared" si="33"/>
        <v>1.5005835075220184</v>
      </c>
      <c r="BE154" s="104"/>
      <c r="BF154" s="104"/>
      <c r="BG154" s="104"/>
      <c r="BH154" s="104"/>
      <c r="BI154" s="104"/>
      <c r="BJ154" s="104"/>
      <c r="BK154" s="104"/>
      <c r="BL154" s="104"/>
      <c r="BM154" s="23"/>
      <c r="BN154" s="44">
        <f>A41*'Data &amp; ANOVA'!W$25</f>
        <v>8.7833333382150158</v>
      </c>
      <c r="BO154" s="22"/>
      <c r="BP154" s="22"/>
      <c r="BQ154" s="22">
        <f t="shared" si="30"/>
        <v>81.7</v>
      </c>
      <c r="BR154" s="22">
        <f>(BQ154/100)*'Data &amp; ANOVA'!$S$7</f>
        <v>0.18602172057831035</v>
      </c>
      <c r="BS154" s="22">
        <f>'Data &amp; ANOVA'!$S$7-BR154</f>
        <v>4.1667043899425688E-2</v>
      </c>
      <c r="BT154" s="22">
        <f t="shared" si="34"/>
        <v>1.6982691261407163</v>
      </c>
    </row>
    <row r="155" spans="2:72" s="24" customFormat="1" x14ac:dyDescent="0.25">
      <c r="B155" s="45">
        <f>A42*'Data &amp; ANOVA'!$W$21</f>
        <v>8.9684210526315855</v>
      </c>
      <c r="C155" s="20"/>
      <c r="D155" s="20"/>
      <c r="E155" s="20">
        <f t="shared" si="25"/>
        <v>50.2</v>
      </c>
      <c r="F155" s="20">
        <f>(E155/100)*'Data &amp; ANOVA'!$S$7</f>
        <v>0.11429975976782349</v>
      </c>
      <c r="G155" s="20">
        <f>'Data &amp; ANOVA'!$S$7-F155</f>
        <v>0.11338900470991255</v>
      </c>
      <c r="H155" s="20">
        <f t="shared" si="26"/>
        <v>0.69715520195748415</v>
      </c>
      <c r="I155" s="104"/>
      <c r="J155" s="104"/>
      <c r="K155" s="104"/>
      <c r="L155" s="104"/>
      <c r="M155" s="104"/>
      <c r="N155" s="104"/>
      <c r="O155" s="104"/>
      <c r="P155" s="104"/>
      <c r="Q155" s="23"/>
      <c r="R155" s="45">
        <f>A42*'Data &amp; ANOVA'!$W$22</f>
        <v>9.6724137931034306</v>
      </c>
      <c r="S155" s="20"/>
      <c r="T155" s="20"/>
      <c r="U155" s="20">
        <f t="shared" si="27"/>
        <v>68.400000000000006</v>
      </c>
      <c r="V155" s="20">
        <f>(U155/100)*'Data &amp; ANOVA'!$S$7</f>
        <v>0.15573911490277145</v>
      </c>
      <c r="W155" s="20">
        <f>'Data &amp; ANOVA'!$S$7-V155</f>
        <v>7.194964957496458E-2</v>
      </c>
      <c r="X155" s="20">
        <f t="shared" si="31"/>
        <v>1.152013065395225</v>
      </c>
      <c r="Y155" s="104"/>
      <c r="Z155" s="104"/>
      <c r="AA155" s="104"/>
      <c r="AB155" s="104"/>
      <c r="AC155" s="104"/>
      <c r="AD155" s="104"/>
      <c r="AE155" s="104"/>
      <c r="AF155" s="104"/>
      <c r="AG155" s="23"/>
      <c r="AH155" s="45">
        <f>A42*'Data &amp; ANOVA'!$W$23</f>
        <v>9.3875000000000473</v>
      </c>
      <c r="AI155" s="20"/>
      <c r="AJ155" s="20"/>
      <c r="AK155" s="20">
        <f t="shared" si="28"/>
        <v>81.2</v>
      </c>
      <c r="AL155" s="20">
        <f>(AK155/100)*'Data &amp; ANOVA'!$S$7</f>
        <v>0.18488327675592167</v>
      </c>
      <c r="AM155" s="20">
        <f>'Data &amp; ANOVA'!$S$7-AL155</f>
        <v>4.2805487721814361E-2</v>
      </c>
      <c r="AN155" s="20">
        <f t="shared" si="32"/>
        <v>1.6713133161521883</v>
      </c>
      <c r="AO155" s="104"/>
      <c r="AP155" s="104"/>
      <c r="AQ155" s="104"/>
      <c r="AR155" s="104"/>
      <c r="AS155" s="104"/>
      <c r="AT155" s="104"/>
      <c r="AU155" s="104"/>
      <c r="AV155" s="104"/>
      <c r="AW155" s="23"/>
      <c r="AX155" s="44">
        <f>A42*'Data &amp; ANOVA'!$W$24</f>
        <v>9.4440000048838559</v>
      </c>
      <c r="AY155" s="22"/>
      <c r="AZ155" s="22"/>
      <c r="BA155" s="22">
        <f t="shared" si="29"/>
        <v>81.5</v>
      </c>
      <c r="BB155" s="22">
        <f>(BA155/100)*'Data &amp; ANOVA'!$S$7</f>
        <v>0.18556634304935485</v>
      </c>
      <c r="BC155" s="22">
        <f>'Data &amp; ANOVA'!$S$7-BB155</f>
        <v>4.2122421428381185E-2</v>
      </c>
      <c r="BD155" s="22">
        <f t="shared" si="33"/>
        <v>1.6873994539038117</v>
      </c>
      <c r="BE155" s="28"/>
      <c r="BF155" s="28"/>
      <c r="BG155" s="28"/>
      <c r="BH155" s="28"/>
      <c r="BI155" s="28"/>
      <c r="BJ155" s="28"/>
      <c r="BK155" s="28"/>
      <c r="BL155" s="28"/>
      <c r="BM155" s="23"/>
      <c r="BN155" s="44">
        <f>A42*'Data &amp; ANOVA'!W$25</f>
        <v>9.3000000051688403</v>
      </c>
      <c r="BO155" s="22"/>
      <c r="BP155" s="22"/>
      <c r="BQ155" s="22">
        <f t="shared" si="30"/>
        <v>85.5</v>
      </c>
      <c r="BR155" s="22">
        <f>(BQ155/100)*'Data &amp; ANOVA'!$S$7</f>
        <v>0.1946738936284643</v>
      </c>
      <c r="BS155" s="22">
        <f>'Data &amp; ANOVA'!$S$7-BR155</f>
        <v>3.3014870849271738E-2</v>
      </c>
      <c r="BT155" s="22">
        <f t="shared" si="34"/>
        <v>1.9310215365615622</v>
      </c>
    </row>
    <row r="156" spans="2:72" s="24" customFormat="1" x14ac:dyDescent="0.25">
      <c r="B156" s="45">
        <f>A43*'Data &amp; ANOVA'!$W$21</f>
        <v>9.4666666666666739</v>
      </c>
      <c r="C156" s="20"/>
      <c r="D156" s="20"/>
      <c r="E156" s="20">
        <f t="shared" si="25"/>
        <v>53.7</v>
      </c>
      <c r="F156" s="20">
        <f>(E156/100)*'Data &amp; ANOVA'!$S$7</f>
        <v>0.12226886652454426</v>
      </c>
      <c r="G156" s="20">
        <f>'Data &amp; ANOVA'!$S$7-F156</f>
        <v>0.10541989795319177</v>
      </c>
      <c r="H156" s="20">
        <f t="shared" si="26"/>
        <v>0.77002822489590306</v>
      </c>
      <c r="I156" s="104"/>
      <c r="J156" s="104"/>
      <c r="K156" s="104"/>
      <c r="L156" s="104"/>
      <c r="M156" s="104"/>
      <c r="N156" s="104"/>
      <c r="O156" s="104"/>
      <c r="P156" s="104"/>
      <c r="Q156" s="23"/>
      <c r="R156" s="45">
        <f>A43*'Data &amp; ANOVA'!$W$22</f>
        <v>10.20977011494251</v>
      </c>
      <c r="S156" s="20"/>
      <c r="T156" s="20"/>
      <c r="U156" s="20">
        <f t="shared" si="27"/>
        <v>72</v>
      </c>
      <c r="V156" s="20">
        <f>(U156/100)*'Data &amp; ANOVA'!$S$7</f>
        <v>0.16393591042396993</v>
      </c>
      <c r="W156" s="20">
        <f>'Data &amp; ANOVA'!$S$7-V156</f>
        <v>6.37528540537661E-2</v>
      </c>
      <c r="X156" s="20">
        <f t="shared" si="31"/>
        <v>1.2729656758128873</v>
      </c>
      <c r="Y156" s="104"/>
      <c r="Z156" s="104"/>
      <c r="AA156" s="104"/>
      <c r="AB156" s="104"/>
      <c r="AC156" s="104"/>
      <c r="AD156" s="104"/>
      <c r="AE156" s="104"/>
      <c r="AF156" s="104"/>
      <c r="AG156" s="23"/>
      <c r="AH156" s="44">
        <f>A43*'Data &amp; ANOVA'!$W$23</f>
        <v>9.9090277777778262</v>
      </c>
      <c r="AI156" s="22"/>
      <c r="AJ156" s="22"/>
      <c r="AK156" s="22">
        <f t="shared" si="28"/>
        <v>84.1</v>
      </c>
      <c r="AL156" s="22">
        <f>(AK156/100)*'Data &amp; ANOVA'!$S$7</f>
        <v>0.19148625092577601</v>
      </c>
      <c r="AM156" s="22">
        <f>'Data &amp; ANOVA'!$S$7-AL156</f>
        <v>3.6202513551960025E-2</v>
      </c>
      <c r="AN156" s="22">
        <f t="shared" si="32"/>
        <v>1.8388510767619055</v>
      </c>
      <c r="AO156" s="28"/>
      <c r="AP156" s="28"/>
      <c r="AQ156" s="28"/>
      <c r="AR156" s="28"/>
      <c r="AS156" s="28"/>
      <c r="AT156" s="28"/>
      <c r="AU156" s="28"/>
      <c r="AV156" s="28"/>
      <c r="AW156" s="23"/>
      <c r="AX156" s="44">
        <f>A43*'Data &amp; ANOVA'!$W$24</f>
        <v>9.9686666718218486</v>
      </c>
      <c r="AY156" s="22"/>
      <c r="AZ156" s="22"/>
      <c r="BA156" s="22">
        <f t="shared" si="29"/>
        <v>84.8</v>
      </c>
      <c r="BB156" s="22">
        <f>(BA156/100)*'Data &amp; ANOVA'!$S$7</f>
        <v>0.19308007227712015</v>
      </c>
      <c r="BC156" s="22">
        <f>'Data &amp; ANOVA'!$S$7-BB156</f>
        <v>3.4608692200615881E-2</v>
      </c>
      <c r="BD156" s="22">
        <f t="shared" si="33"/>
        <v>1.8838747581358606</v>
      </c>
      <c r="BE156" s="28"/>
      <c r="BF156" s="28"/>
      <c r="BG156" s="28"/>
      <c r="BH156" s="28"/>
      <c r="BI156" s="28"/>
      <c r="BJ156" s="28"/>
      <c r="BK156" s="28"/>
      <c r="BL156" s="28"/>
      <c r="BM156" s="23"/>
      <c r="BN156" s="44">
        <f>A43*'Data &amp; ANOVA'!W$25</f>
        <v>9.8166666721226647</v>
      </c>
      <c r="BO156" s="22"/>
      <c r="BP156" s="22"/>
      <c r="BQ156" s="22">
        <f t="shared" si="30"/>
        <v>88.3</v>
      </c>
      <c r="BR156" s="22">
        <f>(BQ156/100)*'Data &amp; ANOVA'!$S$7</f>
        <v>0.20104917903384092</v>
      </c>
      <c r="BS156" s="22">
        <f>'Data &amp; ANOVA'!$S$7-BR156</f>
        <v>2.6639585443895109E-2</v>
      </c>
      <c r="BT156" s="22">
        <f t="shared" si="34"/>
        <v>2.145581344184381</v>
      </c>
    </row>
    <row r="157" spans="2:72" s="24" customFormat="1" x14ac:dyDescent="0.25">
      <c r="B157" s="45">
        <f>A44*'Data &amp; ANOVA'!$W$21</f>
        <v>9.9649122807017623</v>
      </c>
      <c r="C157" s="20"/>
      <c r="D157" s="20"/>
      <c r="E157" s="20">
        <f t="shared" si="25"/>
        <v>57.1</v>
      </c>
      <c r="F157" s="20">
        <f>(E157/100)*'Data &amp; ANOVA'!$S$7</f>
        <v>0.13001028451678728</v>
      </c>
      <c r="G157" s="20">
        <f>'Data &amp; ANOVA'!$S$7-F157</f>
        <v>9.767847996094875E-2</v>
      </c>
      <c r="H157" s="20">
        <f t="shared" si="26"/>
        <v>0.84629836005412018</v>
      </c>
      <c r="I157" s="104"/>
      <c r="J157" s="104"/>
      <c r="K157" s="104"/>
      <c r="L157" s="104"/>
      <c r="M157" s="104"/>
      <c r="N157" s="104"/>
      <c r="O157" s="104"/>
      <c r="P157" s="104"/>
      <c r="Q157" s="23"/>
      <c r="R157" s="45">
        <f>A44*'Data &amp; ANOVA'!$W$22</f>
        <v>10.747126436781588</v>
      </c>
      <c r="S157" s="20"/>
      <c r="T157" s="20"/>
      <c r="U157" s="20">
        <f t="shared" si="27"/>
        <v>75.3</v>
      </c>
      <c r="V157" s="20">
        <f>(U157/100)*'Data &amp; ANOVA'!$S$7</f>
        <v>0.17144963965173524</v>
      </c>
      <c r="W157" s="20">
        <f>'Data &amp; ANOVA'!$S$7-V157</f>
        <v>5.6239124826000797E-2</v>
      </c>
      <c r="X157" s="20">
        <f t="shared" si="31"/>
        <v>1.3983669423541598</v>
      </c>
      <c r="Y157" s="104"/>
      <c r="Z157" s="104"/>
      <c r="AA157" s="104"/>
      <c r="AB157" s="104"/>
      <c r="AC157" s="104"/>
      <c r="AD157" s="104"/>
      <c r="AE157" s="104"/>
      <c r="AF157" s="104"/>
      <c r="AG157" s="23"/>
      <c r="AH157" s="44">
        <f>A44*'Data &amp; ANOVA'!$W$23</f>
        <v>10.430555555555607</v>
      </c>
      <c r="AI157" s="22"/>
      <c r="AJ157" s="22"/>
      <c r="AK157" s="22">
        <f t="shared" si="28"/>
        <v>87.4</v>
      </c>
      <c r="AL157" s="22">
        <f>(AK157/100)*'Data &amp; ANOVA'!$S$7</f>
        <v>0.19899998015354131</v>
      </c>
      <c r="AM157" s="22">
        <f>'Data &amp; ANOVA'!$S$7-AL157</f>
        <v>2.8688784324194722E-2</v>
      </c>
      <c r="AN157" s="22">
        <f t="shared" si="32"/>
        <v>2.0714733720306597</v>
      </c>
      <c r="AO157" s="28"/>
      <c r="AP157" s="28"/>
      <c r="AQ157" s="28"/>
      <c r="AR157" s="28"/>
      <c r="AS157" s="28"/>
      <c r="AT157" s="28"/>
      <c r="AU157" s="28"/>
      <c r="AV157" s="28"/>
      <c r="AW157" s="23"/>
      <c r="AX157" s="44">
        <f>A44*'Data &amp; ANOVA'!$W$24</f>
        <v>10.49333333875984</v>
      </c>
      <c r="AY157" s="22"/>
      <c r="AZ157" s="22"/>
      <c r="BA157" s="22">
        <f t="shared" si="29"/>
        <v>88.1</v>
      </c>
      <c r="BB157" s="22">
        <f>(BA157/100)*'Data &amp; ANOVA'!$S$7</f>
        <v>0.20059380150488543</v>
      </c>
      <c r="BC157" s="22">
        <f>'Data &amp; ANOVA'!$S$7-BB157</f>
        <v>2.7094962972850606E-2</v>
      </c>
      <c r="BD157" s="22">
        <f t="shared" si="33"/>
        <v>2.1286317858706072</v>
      </c>
      <c r="BE157" s="28"/>
      <c r="BF157" s="28"/>
      <c r="BG157" s="28"/>
      <c r="BH157" s="28"/>
      <c r="BI157" s="28"/>
      <c r="BJ157" s="28"/>
      <c r="BK157" s="28"/>
      <c r="BL157" s="28"/>
      <c r="BM157" s="23"/>
      <c r="BN157" s="44">
        <f>A44*'Data &amp; ANOVA'!W$25</f>
        <v>10.333333339076489</v>
      </c>
      <c r="BO157" s="22"/>
      <c r="BP157" s="22"/>
      <c r="BQ157" s="22">
        <f t="shared" si="30"/>
        <v>91.2</v>
      </c>
      <c r="BR157" s="22">
        <f>(BQ157/100)*'Data &amp; ANOVA'!$S$7</f>
        <v>0.20765215320369526</v>
      </c>
      <c r="BS157" s="22">
        <f>'Data &amp; ANOVA'!$S$7-BR157</f>
        <v>2.0036611274040772E-2</v>
      </c>
      <c r="BT157" s="22">
        <f t="shared" si="34"/>
        <v>2.4304184645039304</v>
      </c>
    </row>
    <row r="158" spans="2:72" s="24" customFormat="1" x14ac:dyDescent="0.25">
      <c r="B158" s="45">
        <f>A45*'Data &amp; ANOVA'!$W$21</f>
        <v>10.463157894736851</v>
      </c>
      <c r="C158" s="20"/>
      <c r="D158" s="20"/>
      <c r="E158" s="20">
        <f t="shared" si="25"/>
        <v>60.4</v>
      </c>
      <c r="F158" s="20">
        <f>(E158/100)*'Data &amp; ANOVA'!$S$7</f>
        <v>0.13752401374455256</v>
      </c>
      <c r="G158" s="20">
        <f>'Data &amp; ANOVA'!$S$7-F158</f>
        <v>9.0164750733183474E-2</v>
      </c>
      <c r="H158" s="20">
        <f t="shared" si="26"/>
        <v>0.92634106772765645</v>
      </c>
      <c r="I158" s="104"/>
      <c r="J158" s="104"/>
      <c r="K158" s="104"/>
      <c r="L158" s="104"/>
      <c r="M158" s="104"/>
      <c r="N158" s="104"/>
      <c r="O158" s="104"/>
      <c r="P158" s="104"/>
      <c r="Q158" s="23"/>
      <c r="R158" s="45">
        <f>A45*'Data &amp; ANOVA'!$W$22</f>
        <v>11.284482758620669</v>
      </c>
      <c r="S158" s="20"/>
      <c r="T158" s="20"/>
      <c r="U158" s="20">
        <f t="shared" si="27"/>
        <v>78.599999999999994</v>
      </c>
      <c r="V158" s="20">
        <f>(U158/100)*'Data &amp; ANOVA'!$S$7</f>
        <v>0.17896336887950051</v>
      </c>
      <c r="W158" s="20">
        <f>'Data &amp; ANOVA'!$S$7-V158</f>
        <v>4.8725395598235521E-2</v>
      </c>
      <c r="X158" s="20">
        <f t="shared" si="31"/>
        <v>1.5417792639602854</v>
      </c>
      <c r="Y158" s="104"/>
      <c r="Z158" s="104"/>
      <c r="AA158" s="104"/>
      <c r="AB158" s="104"/>
      <c r="AC158" s="104"/>
      <c r="AD158" s="104"/>
      <c r="AE158" s="104"/>
      <c r="AF158" s="104"/>
      <c r="AG158" s="23"/>
      <c r="AH158" s="44">
        <f>A45*'Data &amp; ANOVA'!$W$23</f>
        <v>10.952083333333388</v>
      </c>
      <c r="AI158" s="22"/>
      <c r="AJ158" s="22"/>
      <c r="AK158" s="22">
        <f t="shared" si="28"/>
        <v>90.5</v>
      </c>
      <c r="AL158" s="22">
        <f>(AK158/100)*'Data &amp; ANOVA'!$S$7</f>
        <v>0.20605833185235112</v>
      </c>
      <c r="AM158" s="22">
        <f>'Data &amp; ANOVA'!$S$7-AL158</f>
        <v>2.1630432625384916E-2</v>
      </c>
      <c r="AN158" s="22">
        <f t="shared" si="32"/>
        <v>2.3538783873815965</v>
      </c>
      <c r="AO158" s="28"/>
      <c r="AP158" s="28"/>
      <c r="AQ158" s="28"/>
      <c r="AR158" s="28"/>
      <c r="AS158" s="28"/>
      <c r="AT158" s="28"/>
      <c r="AU158" s="28"/>
      <c r="AV158" s="28"/>
      <c r="AW158" s="23"/>
      <c r="AX158" s="44">
        <f>A45*'Data &amp; ANOVA'!$W$24</f>
        <v>11.018000005697832</v>
      </c>
      <c r="AY158" s="22"/>
      <c r="AZ158" s="22"/>
      <c r="BA158" s="22">
        <f t="shared" si="29"/>
        <v>90.9</v>
      </c>
      <c r="BB158" s="22">
        <f>(BA158/100)*'Data &amp; ANOVA'!$S$7</f>
        <v>0.20696908691026206</v>
      </c>
      <c r="BC158" s="22">
        <f>'Data &amp; ANOVA'!$S$7-BB158</f>
        <v>2.0719677567473976E-2</v>
      </c>
      <c r="BD158" s="22">
        <f t="shared" si="33"/>
        <v>2.3968957724652871</v>
      </c>
      <c r="BE158" s="28"/>
      <c r="BF158" s="28"/>
      <c r="BG158" s="28"/>
      <c r="BH158" s="28"/>
      <c r="BI158" s="28"/>
      <c r="BJ158" s="28"/>
      <c r="BK158" s="28"/>
      <c r="BL158" s="28"/>
      <c r="BM158" s="23"/>
      <c r="BN158" s="44">
        <f>A45*'Data &amp; ANOVA'!W$25</f>
        <v>10.850000006030314</v>
      </c>
      <c r="BO158" s="22"/>
      <c r="BP158" s="22"/>
      <c r="BQ158" s="22">
        <f t="shared" si="30"/>
        <v>94</v>
      </c>
      <c r="BR158" s="22">
        <f>(BQ158/100)*'Data &amp; ANOVA'!$S$7</f>
        <v>0.21402743860907186</v>
      </c>
      <c r="BS158" s="22">
        <f>'Data &amp; ANOVA'!$S$7-BR158</f>
        <v>1.366132586866417E-2</v>
      </c>
      <c r="BT158" s="22">
        <f t="shared" si="34"/>
        <v>2.813410716760036</v>
      </c>
    </row>
    <row r="159" spans="2:72" s="24" customFormat="1" x14ac:dyDescent="0.25">
      <c r="B159" s="45">
        <f>A46*'Data &amp; ANOVA'!$W$21</f>
        <v>10.961403508771939</v>
      </c>
      <c r="C159" s="20"/>
      <c r="D159" s="20"/>
      <c r="E159" s="20">
        <f t="shared" si="25"/>
        <v>63.5</v>
      </c>
      <c r="F159" s="20">
        <f>(E159/100)*'Data &amp; ANOVA'!$S$7</f>
        <v>0.14458236544336239</v>
      </c>
      <c r="G159" s="20">
        <f>'Data &amp; ANOVA'!$S$7-F159</f>
        <v>8.310639903437364E-2</v>
      </c>
      <c r="H159" s="20">
        <f t="shared" si="26"/>
        <v>1.0078579253996456</v>
      </c>
      <c r="I159" s="104"/>
      <c r="J159" s="104"/>
      <c r="K159" s="104"/>
      <c r="L159" s="104"/>
      <c r="M159" s="104"/>
      <c r="N159" s="104"/>
      <c r="O159" s="104"/>
      <c r="P159" s="104"/>
      <c r="Q159" s="23"/>
      <c r="R159" s="44">
        <f>A46*'Data &amp; ANOVA'!$W$22</f>
        <v>11.821839080459748</v>
      </c>
      <c r="S159" s="22"/>
      <c r="T159" s="22"/>
      <c r="U159" s="22">
        <f t="shared" si="27"/>
        <v>81.900000000000006</v>
      </c>
      <c r="V159" s="22">
        <f>(U159/100)*'Data &amp; ANOVA'!$S$7</f>
        <v>0.18647709810726582</v>
      </c>
      <c r="W159" s="22">
        <f>'Data &amp; ANOVA'!$S$7-V159</f>
        <v>4.1211666370470218E-2</v>
      </c>
      <c r="X159" s="22">
        <f t="shared" si="31"/>
        <v>1.7092582477163114</v>
      </c>
      <c r="Y159" s="28"/>
      <c r="Z159" s="28"/>
      <c r="AA159" s="28"/>
      <c r="AB159" s="28"/>
      <c r="AC159" s="28"/>
      <c r="AD159" s="28"/>
      <c r="AE159" s="28"/>
      <c r="AF159" s="28"/>
      <c r="AG159" s="23"/>
      <c r="AH159" s="44">
        <f>A46*'Data &amp; ANOVA'!$W$23</f>
        <v>11.473611111111168</v>
      </c>
      <c r="AI159" s="22"/>
      <c r="AJ159" s="22"/>
      <c r="AK159" s="22">
        <f t="shared" si="28"/>
        <v>93.3</v>
      </c>
      <c r="AL159" s="22">
        <f>(AK159/100)*'Data &amp; ANOVA'!$S$7</f>
        <v>0.21243361725772769</v>
      </c>
      <c r="AM159" s="22">
        <f>'Data &amp; ANOVA'!$S$7-AL159</f>
        <v>1.5255147220008342E-2</v>
      </c>
      <c r="AN159" s="22">
        <f t="shared" si="32"/>
        <v>2.7030626595911693</v>
      </c>
      <c r="AO159" s="28"/>
      <c r="AP159" s="28"/>
      <c r="AQ159" s="28"/>
      <c r="AR159" s="28"/>
      <c r="AS159" s="28"/>
      <c r="AT159" s="28"/>
      <c r="AU159" s="28"/>
      <c r="AV159" s="28"/>
      <c r="AW159" s="23"/>
      <c r="AX159" s="44">
        <f>A46*'Data &amp; ANOVA'!$W$24</f>
        <v>11.542666672635825</v>
      </c>
      <c r="AY159" s="22"/>
      <c r="AZ159" s="22"/>
      <c r="BA159" s="22">
        <f t="shared" si="29"/>
        <v>93.8</v>
      </c>
      <c r="BB159" s="22">
        <f>(BA159/100)*'Data &amp; ANOVA'!$S$7</f>
        <v>0.21357206108011639</v>
      </c>
      <c r="BC159" s="22">
        <f>'Data &amp; ANOVA'!$S$7-BB159</f>
        <v>1.411670339761964E-2</v>
      </c>
      <c r="BD159" s="22">
        <f t="shared" si="33"/>
        <v>2.7806208939370451</v>
      </c>
      <c r="BE159" s="28"/>
      <c r="BF159" s="28"/>
      <c r="BG159" s="28"/>
      <c r="BH159" s="28"/>
      <c r="BI159" s="28"/>
      <c r="BJ159" s="28"/>
      <c r="BK159" s="28"/>
      <c r="BL159" s="28"/>
      <c r="BM159" s="23"/>
      <c r="BN159" s="44">
        <f>A46*'Data &amp; ANOVA'!W$25</f>
        <v>11.366666672984138</v>
      </c>
      <c r="BO159" s="22"/>
      <c r="BP159" s="22"/>
      <c r="BQ159" s="22">
        <f t="shared" si="30"/>
        <v>96.6</v>
      </c>
      <c r="BR159" s="22">
        <f>(BQ159/100)*'Data &amp; ANOVA'!$S$7</f>
        <v>0.21994734648549299</v>
      </c>
      <c r="BS159" s="22">
        <f>'Data &amp; ANOVA'!$S$7-BR159</f>
        <v>7.7414179922430382E-3</v>
      </c>
      <c r="BT159" s="22">
        <f t="shared" si="34"/>
        <v>3.3813947543659739</v>
      </c>
    </row>
    <row r="160" spans="2:72" s="24" customFormat="1" x14ac:dyDescent="0.25">
      <c r="B160" s="45">
        <f>A47*'Data &amp; ANOVA'!$W$21</f>
        <v>11.459649122807026</v>
      </c>
      <c r="C160" s="20"/>
      <c r="D160" s="20"/>
      <c r="E160" s="20">
        <f t="shared" si="25"/>
        <v>66.8</v>
      </c>
      <c r="F160" s="20">
        <f>(E160/100)*'Data &amp; ANOVA'!$S$7</f>
        <v>0.15209609467112764</v>
      </c>
      <c r="G160" s="20">
        <f>'Data &amp; ANOVA'!$S$7-F160</f>
        <v>7.5592669806608392E-2</v>
      </c>
      <c r="H160" s="20">
        <f t="shared" si="26"/>
        <v>1.1026203100656482</v>
      </c>
      <c r="I160" s="104"/>
      <c r="J160" s="104"/>
      <c r="K160" s="104"/>
      <c r="L160" s="104"/>
      <c r="M160" s="104"/>
      <c r="N160" s="104"/>
      <c r="O160" s="104"/>
      <c r="P160" s="104"/>
      <c r="Q160" s="23"/>
      <c r="R160" s="44">
        <f>A47*'Data &amp; ANOVA'!$W$22</f>
        <v>12.359195402298827</v>
      </c>
      <c r="S160" s="22"/>
      <c r="T160" s="22"/>
      <c r="U160" s="22">
        <f t="shared" si="27"/>
        <v>85</v>
      </c>
      <c r="V160" s="22">
        <f>(U160/100)*'Data &amp; ANOVA'!$S$7</f>
        <v>0.19353544980607562</v>
      </c>
      <c r="W160" s="22">
        <f>'Data &amp; ANOVA'!$S$7-V160</f>
        <v>3.4153314671660412E-2</v>
      </c>
      <c r="X160" s="22">
        <f t="shared" si="31"/>
        <v>1.8971199848858811</v>
      </c>
      <c r="Y160" s="28"/>
      <c r="Z160" s="28"/>
      <c r="AA160" s="28"/>
      <c r="AB160" s="28"/>
      <c r="AC160" s="28"/>
      <c r="AD160" s="28"/>
      <c r="AE160" s="28"/>
      <c r="AF160" s="28"/>
      <c r="AG160" s="23"/>
      <c r="AH160" s="44">
        <f>A47*'Data &amp; ANOVA'!$W$23</f>
        <v>11.995138888888949</v>
      </c>
      <c r="AI160" s="22"/>
      <c r="AJ160" s="22"/>
      <c r="AK160" s="22">
        <f t="shared" si="28"/>
        <v>95.9</v>
      </c>
      <c r="AL160" s="22">
        <f>(AK160/100)*'Data &amp; ANOVA'!$S$7</f>
        <v>0.21835352513414888</v>
      </c>
      <c r="AM160" s="22">
        <f>'Data &amp; ANOVA'!$S$7-AL160</f>
        <v>9.3352393435871539E-3</v>
      </c>
      <c r="AN160" s="22">
        <f t="shared" si="32"/>
        <v>3.1941832122778315</v>
      </c>
      <c r="AO160" s="28"/>
      <c r="AP160" s="28"/>
      <c r="AQ160" s="28"/>
      <c r="AR160" s="28"/>
      <c r="AS160" s="28"/>
      <c r="AT160" s="28"/>
      <c r="AU160" s="28"/>
      <c r="AV160" s="28"/>
      <c r="AW160" s="23"/>
      <c r="AX160" s="44">
        <f>A47*'Data &amp; ANOVA'!$W$24</f>
        <v>12.067333339573816</v>
      </c>
      <c r="AY160" s="22"/>
      <c r="AZ160" s="22"/>
      <c r="BA160" s="22">
        <f t="shared" si="29"/>
        <v>96.6</v>
      </c>
      <c r="BB160" s="22">
        <f>(BA160/100)*'Data &amp; ANOVA'!$S$7</f>
        <v>0.21994734648549299</v>
      </c>
      <c r="BC160" s="22">
        <f>'Data &amp; ANOVA'!$S$7-BB160</f>
        <v>7.7414179922430382E-3</v>
      </c>
      <c r="BD160" s="22">
        <f t="shared" si="33"/>
        <v>3.3813947543659739</v>
      </c>
      <c r="BE160" s="28"/>
      <c r="BF160" s="28"/>
      <c r="BG160" s="28"/>
      <c r="BH160" s="28"/>
      <c r="BI160" s="28"/>
      <c r="BJ160" s="28"/>
      <c r="BK160" s="28"/>
      <c r="BL160" s="28"/>
      <c r="BM160" s="23"/>
      <c r="BN160" s="44">
        <f>A47*'Data &amp; ANOVA'!W$25</f>
        <v>11.883333339937963</v>
      </c>
      <c r="BO160" s="22"/>
      <c r="BP160" s="22"/>
      <c r="BQ160" s="22">
        <f t="shared" si="30"/>
        <v>99</v>
      </c>
      <c r="BR160" s="22">
        <f>(BQ160/100)*'Data &amp; ANOVA'!$S$7</f>
        <v>0.22541187683295866</v>
      </c>
      <c r="BS160" s="22">
        <f>'Data &amp; ANOVA'!$S$7-BR160</f>
        <v>2.2768876447773756E-3</v>
      </c>
      <c r="BT160" s="22">
        <f t="shared" si="34"/>
        <v>4.6051701859880847</v>
      </c>
    </row>
    <row r="161" spans="2:72" s="24" customFormat="1" x14ac:dyDescent="0.25">
      <c r="B161" s="45">
        <f>A48*'Data &amp; ANOVA'!$W$21</f>
        <v>11.957894736842114</v>
      </c>
      <c r="C161" s="20"/>
      <c r="D161" s="20"/>
      <c r="E161" s="20">
        <f t="shared" si="25"/>
        <v>69.599999999999994</v>
      </c>
      <c r="F161" s="20">
        <f>(E161/100)*'Data &amp; ANOVA'!$S$7</f>
        <v>0.15847138007650427</v>
      </c>
      <c r="G161" s="20">
        <f>'Data &amp; ANOVA'!$S$7-F161</f>
        <v>6.9217384401231763E-2</v>
      </c>
      <c r="H161" s="20">
        <f t="shared" si="26"/>
        <v>1.1907275775759152</v>
      </c>
      <c r="I161" s="104"/>
      <c r="J161" s="104"/>
      <c r="K161" s="104"/>
      <c r="L161" s="104"/>
      <c r="M161" s="104"/>
      <c r="N161" s="104"/>
      <c r="O161" s="104"/>
      <c r="P161" s="104"/>
      <c r="Q161" s="23"/>
      <c r="R161" s="44">
        <f>A48*'Data &amp; ANOVA'!$W$22</f>
        <v>12.896551724137908</v>
      </c>
      <c r="S161" s="22"/>
      <c r="T161" s="22"/>
      <c r="U161" s="22">
        <f t="shared" si="27"/>
        <v>87.6</v>
      </c>
      <c r="V161" s="22">
        <f>(U161/100)*'Data &amp; ANOVA'!$S$7</f>
        <v>0.19945535768249675</v>
      </c>
      <c r="W161" s="22">
        <f>'Data &amp; ANOVA'!$S$7-V161</f>
        <v>2.823340679523928E-2</v>
      </c>
      <c r="X161" s="22">
        <f t="shared" si="31"/>
        <v>2.0874737133770997</v>
      </c>
      <c r="Y161" s="28"/>
      <c r="Z161" s="28"/>
      <c r="AA161" s="28"/>
      <c r="AB161" s="28"/>
      <c r="AC161" s="28"/>
      <c r="AD161" s="28"/>
      <c r="AE161" s="28"/>
      <c r="AF161" s="28"/>
      <c r="AG161" s="23"/>
      <c r="AH161" s="44">
        <f>A48*'Data &amp; ANOVA'!$W$23</f>
        <v>12.51666666666673</v>
      </c>
      <c r="AI161" s="22"/>
      <c r="AJ161" s="22"/>
      <c r="AK161" s="22">
        <f t="shared" si="28"/>
        <v>98.3</v>
      </c>
      <c r="AL161" s="22">
        <f>(AK161/100)*'Data &amp; ANOVA'!$S$7</f>
        <v>0.22381805548161451</v>
      </c>
      <c r="AM161" s="22">
        <f>'Data &amp; ANOVA'!$S$7-AL161</f>
        <v>3.8707089961215191E-3</v>
      </c>
      <c r="AN161" s="22">
        <f t="shared" si="32"/>
        <v>4.0745419349259189</v>
      </c>
      <c r="AO161" s="28"/>
      <c r="AP161" s="28"/>
      <c r="AQ161" s="28"/>
      <c r="AR161" s="28"/>
      <c r="AS161" s="28"/>
      <c r="AT161" s="28"/>
      <c r="AU161" s="28"/>
      <c r="AV161" s="28"/>
      <c r="AW161" s="23"/>
      <c r="AX161" s="44">
        <f>A48*'Data &amp; ANOVA'!$W$24</f>
        <v>12.592000006511809</v>
      </c>
      <c r="AY161" s="22"/>
      <c r="AZ161" s="22"/>
      <c r="BA161" s="22">
        <f t="shared" si="29"/>
        <v>98.8</v>
      </c>
      <c r="BB161" s="22">
        <f>(BA161/100)*'Data &amp; ANOVA'!$S$7</f>
        <v>0.22495649930400319</v>
      </c>
      <c r="BC161" s="22">
        <f>'Data &amp; ANOVA'!$S$7-BB161</f>
        <v>2.7322651737328452E-3</v>
      </c>
      <c r="BD161" s="22">
        <f t="shared" si="33"/>
        <v>4.4228486291941325</v>
      </c>
      <c r="BE161" s="28"/>
      <c r="BF161" s="28"/>
      <c r="BG161" s="28"/>
      <c r="BH161" s="28"/>
      <c r="BI161" s="28"/>
      <c r="BJ161" s="28"/>
      <c r="BK161" s="28"/>
      <c r="BL161" s="28"/>
      <c r="BM161" s="23"/>
      <c r="BN161" s="44">
        <f>A48*'Data &amp; ANOVA'!W$25</f>
        <v>12.400000006891787</v>
      </c>
      <c r="BO161" s="22"/>
      <c r="BP161" s="22"/>
      <c r="BQ161" s="22">
        <f t="shared" si="30"/>
        <v>100</v>
      </c>
      <c r="BR161" s="22">
        <f>(BQ161/100)*'Data &amp; ANOVA'!$S$7</f>
        <v>0.22768876447773603</v>
      </c>
      <c r="BS161" s="22">
        <f>'Data &amp; ANOVA'!$S$7-BR161</f>
        <v>0</v>
      </c>
      <c r="BT161" s="22" t="e">
        <f t="shared" si="34"/>
        <v>#DIV/0!</v>
      </c>
    </row>
    <row r="162" spans="2:72" s="24" customFormat="1" x14ac:dyDescent="0.25">
      <c r="B162" s="45">
        <f>A49*'Data &amp; ANOVA'!$W$21</f>
        <v>12.456140350877202</v>
      </c>
      <c r="C162" s="20"/>
      <c r="D162" s="20"/>
      <c r="E162" s="20">
        <f t="shared" si="25"/>
        <v>72.7</v>
      </c>
      <c r="F162" s="20">
        <f>(E162/100)*'Data &amp; ANOVA'!$S$7</f>
        <v>0.1655297317753141</v>
      </c>
      <c r="G162" s="20">
        <f>'Data &amp; ANOVA'!$S$7-F162</f>
        <v>6.2159032702421929E-2</v>
      </c>
      <c r="H162" s="20">
        <f t="shared" si="26"/>
        <v>1.2982834837971775</v>
      </c>
      <c r="I162" s="104"/>
      <c r="J162" s="104"/>
      <c r="K162" s="104"/>
      <c r="L162" s="104"/>
      <c r="M162" s="104"/>
      <c r="N162" s="104"/>
      <c r="O162" s="104"/>
      <c r="P162" s="104"/>
      <c r="Q162" s="23"/>
      <c r="R162" s="44">
        <f>A49*'Data &amp; ANOVA'!$W$22</f>
        <v>13.433908045976986</v>
      </c>
      <c r="S162" s="22"/>
      <c r="T162" s="22"/>
      <c r="U162" s="22">
        <f t="shared" si="27"/>
        <v>90</v>
      </c>
      <c r="V162" s="22">
        <f>(U162/100)*'Data &amp; ANOVA'!$S$7</f>
        <v>0.20491988802996244</v>
      </c>
      <c r="W162" s="22">
        <f>'Data &amp; ANOVA'!$S$7-V162</f>
        <v>2.2768876447773589E-2</v>
      </c>
      <c r="X162" s="22">
        <f t="shared" si="31"/>
        <v>2.3025850929940463</v>
      </c>
      <c r="Y162" s="28"/>
      <c r="Z162" s="28"/>
      <c r="AA162" s="28"/>
      <c r="AB162" s="28"/>
      <c r="AC162" s="28"/>
      <c r="AD162" s="28"/>
      <c r="AE162" s="28"/>
      <c r="AF162" s="28"/>
      <c r="AG162" s="23"/>
      <c r="AH162" s="44">
        <f>A49*'Data &amp; ANOVA'!$W$23</f>
        <v>13.038194444444509</v>
      </c>
      <c r="AI162" s="22"/>
      <c r="AJ162" s="22"/>
      <c r="AK162" s="22">
        <f t="shared" si="28"/>
        <v>100</v>
      </c>
      <c r="AL162" s="22">
        <f>(AK162/100)*'Data &amp; ANOVA'!$S$7</f>
        <v>0.22768876447773603</v>
      </c>
      <c r="AM162" s="22">
        <f>'Data &amp; ANOVA'!$S$7-AL162</f>
        <v>0</v>
      </c>
      <c r="AN162" s="22" t="e">
        <f t="shared" si="32"/>
        <v>#DIV/0!</v>
      </c>
      <c r="AO162" s="28"/>
      <c r="AP162" s="28"/>
      <c r="AQ162" s="28"/>
      <c r="AR162" s="28"/>
      <c r="AS162" s="28"/>
      <c r="AT162" s="28"/>
      <c r="AU162" s="28"/>
      <c r="AV162" s="28"/>
      <c r="AW162" s="23"/>
      <c r="AX162" s="44">
        <f>A49*'Data &amp; ANOVA'!$W$24</f>
        <v>13.116666673449801</v>
      </c>
      <c r="AY162" s="22"/>
      <c r="AZ162" s="22"/>
      <c r="BA162" s="22">
        <f t="shared" si="29"/>
        <v>100</v>
      </c>
      <c r="BB162" s="22">
        <f>(BA162/100)*'Data &amp; ANOVA'!$S$7</f>
        <v>0.22768876447773603</v>
      </c>
      <c r="BC162" s="22">
        <f>'Data &amp; ANOVA'!$S$7-BB162</f>
        <v>0</v>
      </c>
      <c r="BD162" s="22" t="e">
        <f t="shared" si="33"/>
        <v>#DIV/0!</v>
      </c>
      <c r="BE162" s="28"/>
      <c r="BF162" s="28"/>
      <c r="BG162" s="28"/>
      <c r="BH162" s="28"/>
      <c r="BI162" s="28"/>
      <c r="BJ162" s="28"/>
      <c r="BK162" s="28"/>
      <c r="BL162" s="28"/>
      <c r="BM162" s="23"/>
      <c r="BN162" s="23"/>
      <c r="BO162" s="23"/>
      <c r="BP162" s="23"/>
      <c r="BQ162" s="23"/>
      <c r="BR162" s="23"/>
      <c r="BS162" s="23"/>
      <c r="BT162" s="23"/>
    </row>
    <row r="163" spans="2:72" s="24" customFormat="1" x14ac:dyDescent="0.25">
      <c r="B163" s="45">
        <f>A50*'Data &amp; ANOVA'!$W$21</f>
        <v>12.954385964912291</v>
      </c>
      <c r="C163" s="20"/>
      <c r="D163" s="20"/>
      <c r="E163" s="20">
        <f t="shared" si="25"/>
        <v>75.8</v>
      </c>
      <c r="F163" s="20">
        <f>(E163/100)*'Data &amp; ANOVA'!$S$7</f>
        <v>0.17258808347412391</v>
      </c>
      <c r="G163" s="20">
        <f>'Data &amp; ANOVA'!$S$7-F163</f>
        <v>5.5100681003612123E-2</v>
      </c>
      <c r="H163" s="20">
        <f t="shared" si="26"/>
        <v>1.4188175528254505</v>
      </c>
      <c r="I163" s="104"/>
      <c r="J163" s="104"/>
      <c r="K163" s="104"/>
      <c r="L163" s="104"/>
      <c r="M163" s="104"/>
      <c r="N163" s="104"/>
      <c r="O163" s="104"/>
      <c r="P163" s="104"/>
      <c r="Q163" s="23"/>
      <c r="R163" s="44">
        <f>A50*'Data &amp; ANOVA'!$W$22</f>
        <v>13.971264367816065</v>
      </c>
      <c r="S163" s="22"/>
      <c r="T163" s="22"/>
      <c r="U163" s="22">
        <f t="shared" si="27"/>
        <v>92.4</v>
      </c>
      <c r="V163" s="22">
        <f>(U163/100)*'Data &amp; ANOVA'!$S$7</f>
        <v>0.21038441837742811</v>
      </c>
      <c r="W163" s="22">
        <f>'Data &amp; ANOVA'!$S$7-V163</f>
        <v>1.7304346100307927E-2</v>
      </c>
      <c r="X163" s="22">
        <f t="shared" si="31"/>
        <v>2.5770219386958066</v>
      </c>
      <c r="Y163" s="28"/>
      <c r="Z163" s="28"/>
      <c r="AA163" s="28"/>
      <c r="AB163" s="28"/>
      <c r="AC163" s="28"/>
      <c r="AD163" s="28"/>
      <c r="AE163" s="28"/>
      <c r="AF163" s="28"/>
      <c r="AG163" s="23"/>
      <c r="AH163" s="44"/>
      <c r="AI163" s="22"/>
      <c r="AJ163" s="22"/>
      <c r="AK163" s="22"/>
      <c r="AL163" s="22"/>
      <c r="AM163" s="22"/>
      <c r="AN163" s="22"/>
      <c r="AO163" s="28"/>
      <c r="AP163" s="28"/>
      <c r="AQ163" s="28"/>
      <c r="AR163" s="28"/>
      <c r="AS163" s="28"/>
      <c r="AT163" s="28"/>
      <c r="AU163" s="28"/>
      <c r="AV163" s="28"/>
      <c r="AW163" s="23"/>
      <c r="AX163" s="23"/>
      <c r="AY163" s="23"/>
      <c r="AZ163" s="23"/>
      <c r="BA163" s="23"/>
      <c r="BB163" s="23"/>
      <c r="BC163" s="23"/>
      <c r="BD163" s="23"/>
      <c r="BE163" s="23"/>
      <c r="BF163" s="23"/>
      <c r="BG163" s="23"/>
      <c r="BH163" s="23"/>
      <c r="BI163" s="23"/>
      <c r="BJ163" s="23"/>
      <c r="BK163" s="23"/>
      <c r="BL163" s="23"/>
      <c r="BM163" s="23"/>
      <c r="BN163" s="23"/>
      <c r="BO163" s="23"/>
      <c r="BP163" s="23"/>
      <c r="BQ163" s="23"/>
      <c r="BR163" s="23"/>
      <c r="BS163" s="23"/>
      <c r="BT163" s="23"/>
    </row>
    <row r="164" spans="2:72" s="24" customFormat="1" x14ac:dyDescent="0.25">
      <c r="B164" s="45">
        <f>A51*'Data &amp; ANOVA'!$W$21</f>
        <v>13.452631578947379</v>
      </c>
      <c r="C164" s="20"/>
      <c r="D164" s="20"/>
      <c r="E164" s="20">
        <f t="shared" si="25"/>
        <v>78.099999999999994</v>
      </c>
      <c r="F164" s="20">
        <f>(E164/100)*'Data &amp; ANOVA'!$S$7</f>
        <v>0.17782492505711181</v>
      </c>
      <c r="G164" s="20">
        <f>'Data &amp; ANOVA'!$S$7-F164</f>
        <v>4.9863839420624223E-2</v>
      </c>
      <c r="H164" s="20">
        <f t="shared" si="26"/>
        <v>1.5186835491656356</v>
      </c>
      <c r="I164" s="104"/>
      <c r="J164" s="104"/>
      <c r="K164" s="104"/>
      <c r="L164" s="104"/>
      <c r="M164" s="104"/>
      <c r="N164" s="104"/>
      <c r="O164" s="104"/>
      <c r="P164" s="104"/>
      <c r="Q164" s="23"/>
      <c r="R164" s="44">
        <f>A51*'Data &amp; ANOVA'!$W$22</f>
        <v>14.508620689655144</v>
      </c>
      <c r="S164" s="22"/>
      <c r="T164" s="22"/>
      <c r="U164" s="22">
        <f t="shared" si="27"/>
        <v>94.5</v>
      </c>
      <c r="V164" s="22">
        <f>(U164/100)*'Data &amp; ANOVA'!$S$7</f>
        <v>0.21516588243146054</v>
      </c>
      <c r="W164" s="22">
        <f>'Data &amp; ANOVA'!$S$7-V164</f>
        <v>1.2522882046275496E-2</v>
      </c>
      <c r="X164" s="22">
        <f t="shared" si="31"/>
        <v>2.9004220937496652</v>
      </c>
      <c r="Y164" s="28"/>
      <c r="Z164" s="28"/>
      <c r="AA164" s="28"/>
      <c r="AB164" s="28"/>
      <c r="AC164" s="28"/>
      <c r="AD164" s="28"/>
      <c r="AE164" s="28"/>
      <c r="AF164" s="28"/>
      <c r="AG164" s="23"/>
      <c r="AH164" s="44"/>
      <c r="AI164" s="22"/>
      <c r="AJ164" s="22"/>
      <c r="AK164" s="22"/>
      <c r="AL164" s="22"/>
      <c r="AM164" s="22"/>
      <c r="AN164" s="22"/>
      <c r="AO164" s="28"/>
      <c r="AP164" s="28"/>
      <c r="AQ164" s="28"/>
      <c r="AR164" s="28"/>
      <c r="AS164" s="28"/>
      <c r="AT164" s="28"/>
      <c r="AU164" s="28"/>
      <c r="AV164" s="28"/>
      <c r="AW164" s="23"/>
      <c r="AX164" s="23"/>
      <c r="AY164" s="23"/>
      <c r="AZ164" s="23"/>
      <c r="BA164" s="23"/>
      <c r="BB164" s="23"/>
      <c r="BC164" s="23"/>
      <c r="BD164" s="23"/>
      <c r="BE164" s="23"/>
      <c r="BF164" s="23"/>
      <c r="BG164" s="23"/>
      <c r="BH164" s="23"/>
      <c r="BI164" s="23"/>
      <c r="BJ164" s="23"/>
      <c r="BK164" s="23"/>
      <c r="BL164" s="23"/>
      <c r="BM164" s="23"/>
      <c r="BN164" s="23"/>
      <c r="BO164" s="23"/>
      <c r="BP164" s="23"/>
      <c r="BQ164" s="23"/>
      <c r="BR164" s="23"/>
      <c r="BS164" s="23"/>
      <c r="BT164" s="23"/>
    </row>
    <row r="165" spans="2:72" x14ac:dyDescent="0.25">
      <c r="B165" s="43">
        <f>A52*'Data &amp; ANOVA'!$W$21</f>
        <v>13.950877192982468</v>
      </c>
      <c r="C165" s="9"/>
      <c r="D165" s="9"/>
      <c r="E165" s="9">
        <f t="shared" si="25"/>
        <v>80.5</v>
      </c>
      <c r="F165" s="9">
        <f>(E165/100)*'Data &amp; ANOVA'!$S$7</f>
        <v>0.18328945540457753</v>
      </c>
      <c r="G165" s="9">
        <f>'Data &amp; ANOVA'!$S$7-F165</f>
        <v>4.4399309073158505E-2</v>
      </c>
      <c r="H165" s="9">
        <f t="shared" si="26"/>
        <v>1.6347557204183907</v>
      </c>
      <c r="I165" s="26"/>
      <c r="J165" s="26"/>
      <c r="K165" s="26"/>
      <c r="L165" s="26"/>
      <c r="M165" s="26"/>
      <c r="N165" s="26"/>
      <c r="O165" s="26"/>
      <c r="P165" s="26"/>
      <c r="Q165" s="23"/>
      <c r="R165" s="43">
        <f>A52*'Data &amp; ANOVA'!$W$22</f>
        <v>15.045977011494225</v>
      </c>
      <c r="S165" s="9"/>
      <c r="T165" s="9"/>
      <c r="U165" s="9">
        <f t="shared" si="27"/>
        <v>97.1</v>
      </c>
      <c r="V165" s="9">
        <f>(U165/100)*'Data &amp; ANOVA'!$S$7</f>
        <v>0.22108579030788167</v>
      </c>
      <c r="W165" s="9">
        <f>'Data &amp; ANOVA'!$S$7-V165</f>
        <v>6.6029741698543643E-3</v>
      </c>
      <c r="X165" s="9">
        <f t="shared" si="31"/>
        <v>3.54045944899566</v>
      </c>
      <c r="Y165" s="26"/>
      <c r="Z165" s="26"/>
      <c r="AA165" s="26"/>
      <c r="AB165" s="26"/>
      <c r="AC165" s="26"/>
      <c r="AD165" s="26"/>
      <c r="AE165" s="26"/>
      <c r="AF165" s="26"/>
      <c r="AG165" s="23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23"/>
      <c r="AX165" s="15"/>
      <c r="AY165" s="15"/>
      <c r="AZ165" s="15"/>
      <c r="BA165" s="15"/>
      <c r="BB165" s="15"/>
      <c r="BC165" s="15"/>
      <c r="BD165" s="15"/>
      <c r="BE165" s="15"/>
      <c r="BF165" s="15"/>
      <c r="BG165" s="15"/>
      <c r="BH165" s="15"/>
      <c r="BI165" s="15"/>
      <c r="BJ165" s="15"/>
      <c r="BK165" s="15"/>
      <c r="BL165" s="15"/>
      <c r="BM165" s="23"/>
      <c r="BN165" s="15"/>
      <c r="BO165" s="15"/>
      <c r="BP165" s="15"/>
      <c r="BQ165" s="15"/>
      <c r="BR165" s="15"/>
      <c r="BS165" s="15"/>
      <c r="BT165" s="15"/>
    </row>
    <row r="166" spans="2:72" x14ac:dyDescent="0.25">
      <c r="B166" s="43">
        <f>A53*'Data &amp; ANOVA'!$W$21</f>
        <v>14.449122807017554</v>
      </c>
      <c r="C166" s="9"/>
      <c r="D166" s="9"/>
      <c r="E166" s="9">
        <f t="shared" si="25"/>
        <v>82.9</v>
      </c>
      <c r="F166" s="9">
        <f>(E166/100)*'Data &amp; ANOVA'!$S$7</f>
        <v>0.18875398575204319</v>
      </c>
      <c r="G166" s="9">
        <f>'Data &amp; ANOVA'!$S$7-F166</f>
        <v>3.8934778725692842E-2</v>
      </c>
      <c r="H166" s="9">
        <f t="shared" si="26"/>
        <v>1.7660917224794777</v>
      </c>
      <c r="I166" s="26"/>
      <c r="J166" s="26"/>
      <c r="K166" s="26"/>
      <c r="L166" s="26"/>
      <c r="M166" s="26"/>
      <c r="N166" s="26"/>
      <c r="O166" s="26"/>
      <c r="P166" s="26"/>
      <c r="Q166" s="23"/>
      <c r="R166" s="43">
        <f>A53*'Data &amp; ANOVA'!$W$22</f>
        <v>15.583333333333304</v>
      </c>
      <c r="S166" s="9"/>
      <c r="T166" s="9"/>
      <c r="U166" s="9">
        <f t="shared" si="27"/>
        <v>99</v>
      </c>
      <c r="V166" s="9">
        <f>(U166/100)*'Data &amp; ANOVA'!$S$7</f>
        <v>0.22541187683295866</v>
      </c>
      <c r="W166" s="9">
        <f>'Data &amp; ANOVA'!$S$7-V166</f>
        <v>2.2768876447773756E-3</v>
      </c>
      <c r="X166" s="9">
        <f t="shared" si="31"/>
        <v>4.6051701859880847</v>
      </c>
      <c r="Y166" s="26"/>
      <c r="Z166" s="26"/>
      <c r="AA166" s="26"/>
      <c r="AB166" s="26"/>
      <c r="AC166" s="26"/>
      <c r="AD166" s="26"/>
      <c r="AE166" s="26"/>
      <c r="AF166" s="26"/>
      <c r="AG166" s="23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23"/>
      <c r="AX166" s="15"/>
      <c r="AY166" s="15"/>
      <c r="AZ166" s="15"/>
      <c r="BA166" s="15"/>
      <c r="BB166" s="15"/>
      <c r="BC166" s="15"/>
      <c r="BD166" s="15"/>
      <c r="BE166" s="15"/>
      <c r="BF166" s="15"/>
      <c r="BG166" s="15"/>
      <c r="BH166" s="15"/>
      <c r="BI166" s="15"/>
      <c r="BJ166" s="15"/>
      <c r="BK166" s="15"/>
      <c r="BL166" s="15"/>
      <c r="BM166" s="23"/>
      <c r="BN166" s="15"/>
      <c r="BO166" s="15"/>
      <c r="BP166" s="15"/>
      <c r="BQ166" s="15"/>
      <c r="BR166" s="15"/>
      <c r="BS166" s="15"/>
      <c r="BT166" s="15"/>
    </row>
    <row r="167" spans="2:72" x14ac:dyDescent="0.25">
      <c r="B167" s="47">
        <f>A54*'Data &amp; ANOVA'!$W$21</f>
        <v>14.947368421052643</v>
      </c>
      <c r="C167" s="2"/>
      <c r="D167" s="2"/>
      <c r="E167" s="2">
        <f t="shared" si="25"/>
        <v>85.3</v>
      </c>
      <c r="F167" s="2">
        <f>(E167/100)*'Data &amp; ANOVA'!$S$7</f>
        <v>0.19421851609950883</v>
      </c>
      <c r="G167" s="2">
        <f>'Data &amp; ANOVA'!$S$7-F167</f>
        <v>3.3470248378227208E-2</v>
      </c>
      <c r="H167" s="2">
        <f t="shared" si="26"/>
        <v>1.9173226922034003</v>
      </c>
      <c r="I167" s="16"/>
      <c r="J167" s="16"/>
      <c r="K167" s="16"/>
      <c r="L167" s="16"/>
      <c r="M167" s="16"/>
      <c r="N167" s="16"/>
      <c r="O167" s="16"/>
      <c r="P167" s="16"/>
      <c r="R167" s="47">
        <f>A54*'Data &amp; ANOVA'!$W$22</f>
        <v>16.120689655172384</v>
      </c>
      <c r="S167" s="2"/>
      <c r="T167" s="2"/>
      <c r="U167" s="2">
        <f t="shared" si="27"/>
        <v>100</v>
      </c>
      <c r="V167" s="2">
        <f>(U167/100)*'Data &amp; ANOVA'!$S$7</f>
        <v>0.22768876447773603</v>
      </c>
      <c r="W167" s="2">
        <f>'Data &amp; ANOVA'!$S$7-V167</f>
        <v>0</v>
      </c>
      <c r="X167" s="2" t="e">
        <f t="shared" si="31"/>
        <v>#DIV/0!</v>
      </c>
      <c r="Y167" s="16"/>
      <c r="Z167" s="16"/>
      <c r="AA167" s="16"/>
      <c r="AB167" s="16"/>
      <c r="AC167" s="16"/>
      <c r="AD167" s="16"/>
      <c r="AE167" s="16"/>
      <c r="AF167" s="16"/>
      <c r="AH167" s="16"/>
      <c r="AI167" s="16"/>
      <c r="AJ167" s="16"/>
      <c r="AK167" s="16"/>
      <c r="AL167" s="16"/>
      <c r="AM167" s="16"/>
      <c r="AN167" s="16"/>
      <c r="AO167" s="16"/>
      <c r="AP167" s="16"/>
      <c r="AQ167" s="16"/>
      <c r="AR167" s="16"/>
      <c r="AS167" s="16"/>
      <c r="AT167" s="16"/>
      <c r="AU167" s="16"/>
      <c r="AV167" s="16"/>
    </row>
    <row r="168" spans="2:72" x14ac:dyDescent="0.25">
      <c r="B168" s="47">
        <f>A55*'Data &amp; ANOVA'!$W$21</f>
        <v>15.445614035087731</v>
      </c>
      <c r="C168" s="2"/>
      <c r="D168" s="2"/>
      <c r="E168" s="2">
        <f t="shared" si="25"/>
        <v>87.6</v>
      </c>
      <c r="F168" s="2">
        <f>(E168/100)*'Data &amp; ANOVA'!$S$7</f>
        <v>0.19945535768249675</v>
      </c>
      <c r="G168" s="2">
        <f>'Data &amp; ANOVA'!$S$7-F168</f>
        <v>2.823340679523928E-2</v>
      </c>
      <c r="H168" s="2">
        <f t="shared" si="26"/>
        <v>2.0874737133770997</v>
      </c>
      <c r="I168" s="16"/>
      <c r="J168" s="16"/>
      <c r="K168" s="16"/>
      <c r="L168" s="16"/>
      <c r="M168" s="16"/>
      <c r="N168" s="16"/>
      <c r="O168" s="16"/>
      <c r="P168" s="16"/>
      <c r="R168" s="16"/>
      <c r="S168" s="16"/>
      <c r="T168" s="16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  <c r="AE168" s="16"/>
      <c r="AF168" s="16"/>
      <c r="AH168" s="16"/>
      <c r="AI168" s="16"/>
      <c r="AJ168" s="16"/>
      <c r="AK168" s="16"/>
      <c r="AL168" s="16"/>
      <c r="AM168" s="16"/>
      <c r="AN168" s="16"/>
      <c r="AO168" s="16"/>
      <c r="AP168" s="16"/>
      <c r="AQ168" s="16"/>
      <c r="AR168" s="16"/>
      <c r="AS168" s="16"/>
      <c r="AT168" s="16"/>
      <c r="AU168" s="16"/>
      <c r="AV168" s="16"/>
    </row>
    <row r="169" spans="2:72" x14ac:dyDescent="0.25">
      <c r="B169" s="47">
        <f>A56*'Data &amp; ANOVA'!$W$21</f>
        <v>15.943859649122819</v>
      </c>
      <c r="C169" s="2"/>
      <c r="D169" s="2"/>
      <c r="E169" s="2">
        <f t="shared" si="25"/>
        <v>89.8</v>
      </c>
      <c r="F169" s="2">
        <f>(E169/100)*'Data &amp; ANOVA'!$S$7</f>
        <v>0.20446451050100697</v>
      </c>
      <c r="G169" s="2">
        <f>'Data &amp; ANOVA'!$S$7-F169</f>
        <v>2.3224253976729059E-2</v>
      </c>
      <c r="H169" s="2">
        <f t="shared" si="26"/>
        <v>2.2827824656978666</v>
      </c>
      <c r="I169" s="16"/>
      <c r="J169" s="16"/>
      <c r="K169" s="16"/>
      <c r="L169" s="16"/>
      <c r="M169" s="16"/>
      <c r="N169" s="16"/>
      <c r="O169" s="16"/>
      <c r="P169" s="16"/>
      <c r="R169" s="16"/>
      <c r="S169" s="16"/>
      <c r="T169" s="16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  <c r="AE169" s="16"/>
      <c r="AF169" s="16"/>
      <c r="AH169" s="16"/>
      <c r="AI169" s="16"/>
      <c r="AJ169" s="16"/>
      <c r="AK169" s="16"/>
      <c r="AL169" s="16"/>
      <c r="AM169" s="16"/>
      <c r="AN169" s="16"/>
      <c r="AO169" s="16"/>
      <c r="AP169" s="16"/>
      <c r="AQ169" s="16"/>
      <c r="AR169" s="16"/>
      <c r="AS169" s="16"/>
      <c r="AT169" s="16"/>
      <c r="AU169" s="16"/>
      <c r="AV169" s="16"/>
    </row>
    <row r="170" spans="2:72" x14ac:dyDescent="0.25">
      <c r="B170" s="47">
        <f>A57*'Data &amp; ANOVA'!$W$21</f>
        <v>16.442105263157906</v>
      </c>
      <c r="C170" s="2"/>
      <c r="D170" s="2"/>
      <c r="E170" s="2">
        <f t="shared" si="25"/>
        <v>91.7</v>
      </c>
      <c r="F170" s="2">
        <f>(E170/100)*'Data &amp; ANOVA'!$S$7</f>
        <v>0.20879059702608396</v>
      </c>
      <c r="G170" s="2">
        <f>'Data &amp; ANOVA'!$S$7-F170</f>
        <v>1.889816745165207E-2</v>
      </c>
      <c r="H170" s="2">
        <f t="shared" si="26"/>
        <v>2.4889146711855403</v>
      </c>
      <c r="I170" s="16"/>
      <c r="J170" s="16"/>
      <c r="K170" s="16"/>
      <c r="L170" s="16"/>
      <c r="M170" s="16"/>
      <c r="N170" s="16"/>
      <c r="O170" s="16"/>
      <c r="P170" s="16"/>
      <c r="R170" s="16"/>
      <c r="S170" s="16"/>
      <c r="T170" s="16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  <c r="AE170" s="16"/>
      <c r="AF170" s="16"/>
      <c r="AH170" s="16"/>
      <c r="AI170" s="16"/>
      <c r="AJ170" s="16"/>
      <c r="AK170" s="16"/>
      <c r="AL170" s="16"/>
      <c r="AM170" s="16"/>
      <c r="AN170" s="16"/>
      <c r="AO170" s="16"/>
      <c r="AP170" s="16"/>
      <c r="AQ170" s="16"/>
      <c r="AR170" s="16"/>
      <c r="AS170" s="16"/>
      <c r="AT170" s="16"/>
      <c r="AU170" s="16"/>
      <c r="AV170" s="16"/>
    </row>
    <row r="171" spans="2:72" x14ac:dyDescent="0.25">
      <c r="B171" s="47">
        <f>A58*'Data &amp; ANOVA'!$W$21</f>
        <v>16.940350877192994</v>
      </c>
      <c r="C171" s="2"/>
      <c r="D171" s="2"/>
      <c r="E171" s="2">
        <f t="shared" si="25"/>
        <v>93.8</v>
      </c>
      <c r="F171" s="2">
        <f>(E171/100)*'Data &amp; ANOVA'!$S$7</f>
        <v>0.21357206108011639</v>
      </c>
      <c r="G171" s="2">
        <f>'Data &amp; ANOVA'!$S$7-F171</f>
        <v>1.411670339761964E-2</v>
      </c>
      <c r="H171" s="2">
        <f t="shared" si="26"/>
        <v>2.7806208939370451</v>
      </c>
      <c r="I171" s="16"/>
      <c r="J171" s="16"/>
      <c r="K171" s="16"/>
      <c r="L171" s="16"/>
      <c r="M171" s="16"/>
      <c r="N171" s="16"/>
      <c r="O171" s="16"/>
      <c r="P171" s="16"/>
      <c r="R171" s="16"/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16"/>
      <c r="AF171" s="16"/>
      <c r="AH171" s="16"/>
      <c r="AI171" s="16"/>
      <c r="AJ171" s="16"/>
      <c r="AK171" s="16"/>
      <c r="AL171" s="16"/>
      <c r="AM171" s="16"/>
      <c r="AN171" s="16"/>
      <c r="AO171" s="16"/>
      <c r="AP171" s="16"/>
      <c r="AQ171" s="16"/>
      <c r="AR171" s="16"/>
      <c r="AS171" s="16"/>
      <c r="AT171" s="16"/>
      <c r="AU171" s="16"/>
      <c r="AV171" s="16"/>
    </row>
    <row r="172" spans="2:72" x14ac:dyDescent="0.25">
      <c r="B172" s="47">
        <f>A59*'Data &amp; ANOVA'!$W$21</f>
        <v>17.438596491228083</v>
      </c>
      <c r="C172" s="2"/>
      <c r="D172" s="2"/>
      <c r="E172" s="2">
        <f t="shared" si="25"/>
        <v>95.4</v>
      </c>
      <c r="F172" s="2">
        <f>(E172/100)*'Data &amp; ANOVA'!$S$7</f>
        <v>0.21721508131176021</v>
      </c>
      <c r="G172" s="2">
        <f>'Data &amp; ANOVA'!$S$7-F172</f>
        <v>1.0473683165975828E-2</v>
      </c>
      <c r="H172" s="2">
        <f t="shared" si="26"/>
        <v>3.0791138824930449</v>
      </c>
      <c r="I172" s="16"/>
      <c r="J172" s="16"/>
      <c r="K172" s="16"/>
      <c r="L172" s="16"/>
      <c r="M172" s="16"/>
      <c r="N172" s="16"/>
      <c r="O172" s="16"/>
      <c r="P172" s="16"/>
      <c r="R172" s="16"/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16"/>
      <c r="AF172" s="16"/>
      <c r="AH172" s="16"/>
      <c r="AI172" s="16"/>
      <c r="AJ172" s="16"/>
      <c r="AK172" s="16"/>
      <c r="AL172" s="16"/>
      <c r="AM172" s="16"/>
      <c r="AN172" s="16"/>
      <c r="AO172" s="16"/>
      <c r="AP172" s="16"/>
      <c r="AQ172" s="16"/>
      <c r="AR172" s="16"/>
      <c r="AS172" s="16"/>
      <c r="AT172" s="16"/>
      <c r="AU172" s="16"/>
      <c r="AV172" s="16"/>
    </row>
    <row r="173" spans="2:72" x14ac:dyDescent="0.25">
      <c r="B173" s="47">
        <f>A60*'Data &amp; ANOVA'!$W$21</f>
        <v>17.936842105263171</v>
      </c>
      <c r="C173" s="2"/>
      <c r="D173" s="2"/>
      <c r="E173" s="2">
        <f t="shared" si="25"/>
        <v>97.1</v>
      </c>
      <c r="F173" s="2">
        <f>(E173/100)*'Data &amp; ANOVA'!$S$7</f>
        <v>0.22108579030788167</v>
      </c>
      <c r="G173" s="2">
        <f>'Data &amp; ANOVA'!$S$7-F173</f>
        <v>6.6029741698543643E-3</v>
      </c>
      <c r="H173" s="2">
        <f t="shared" si="26"/>
        <v>3.54045944899566</v>
      </c>
      <c r="I173" s="16"/>
      <c r="J173" s="16"/>
      <c r="K173" s="16"/>
      <c r="L173" s="16"/>
      <c r="M173" s="16"/>
      <c r="N173" s="16"/>
      <c r="O173" s="16"/>
      <c r="P173" s="16"/>
      <c r="R173" s="16"/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16"/>
      <c r="AF173" s="16"/>
      <c r="AH173" s="16"/>
      <c r="AI173" s="16"/>
      <c r="AJ173" s="16"/>
      <c r="AK173" s="16"/>
      <c r="AL173" s="16"/>
      <c r="AM173" s="16"/>
      <c r="AN173" s="16"/>
      <c r="AO173" s="16"/>
      <c r="AP173" s="16"/>
      <c r="AQ173" s="16"/>
      <c r="AR173" s="16"/>
      <c r="AS173" s="16"/>
      <c r="AT173" s="16"/>
      <c r="AU173" s="16"/>
      <c r="AV173" s="16"/>
    </row>
    <row r="174" spans="2:72" x14ac:dyDescent="0.25">
      <c r="B174" s="47">
        <f>A61*'Data &amp; ANOVA'!$W$21</f>
        <v>18.435087719298259</v>
      </c>
      <c r="C174" s="2"/>
      <c r="D174" s="2"/>
      <c r="E174" s="2">
        <f t="shared" si="25"/>
        <v>98.8</v>
      </c>
      <c r="F174" s="2">
        <f>(E174/100)*'Data &amp; ANOVA'!$S$7</f>
        <v>0.22495649930400319</v>
      </c>
      <c r="G174" s="2">
        <f>'Data &amp; ANOVA'!$S$7-F174</f>
        <v>2.7322651737328452E-3</v>
      </c>
      <c r="H174" s="2">
        <f t="shared" si="26"/>
        <v>4.4228486291941325</v>
      </c>
      <c r="I174" s="16"/>
      <c r="J174" s="16"/>
      <c r="K174" s="16"/>
      <c r="L174" s="16"/>
      <c r="M174" s="16"/>
      <c r="N174" s="16"/>
      <c r="O174" s="16"/>
      <c r="P174" s="16"/>
      <c r="R174" s="16"/>
      <c r="S174" s="16"/>
      <c r="T174" s="16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  <c r="AE174" s="16"/>
      <c r="AF174" s="16"/>
      <c r="AH174" s="16"/>
      <c r="AI174" s="16"/>
      <c r="AJ174" s="16"/>
      <c r="AK174" s="16"/>
      <c r="AL174" s="16"/>
      <c r="AM174" s="16"/>
      <c r="AN174" s="16"/>
      <c r="AO174" s="16"/>
      <c r="AP174" s="16"/>
      <c r="AQ174" s="16"/>
      <c r="AR174" s="16"/>
      <c r="AS174" s="16"/>
      <c r="AT174" s="16"/>
      <c r="AU174" s="16"/>
      <c r="AV174" s="16"/>
    </row>
    <row r="175" spans="2:72" x14ac:dyDescent="0.25">
      <c r="B175" s="47">
        <f>A62*'Data &amp; ANOVA'!$W$21</f>
        <v>18.933333333333348</v>
      </c>
      <c r="C175" s="2"/>
      <c r="D175" s="2"/>
      <c r="E175" s="2">
        <f t="shared" si="25"/>
        <v>100</v>
      </c>
      <c r="F175" s="2">
        <f>(E175/100)*'Data &amp; ANOVA'!$S$7</f>
        <v>0.22768876447773603</v>
      </c>
      <c r="G175" s="2">
        <f>'Data &amp; ANOVA'!$S$7-F175</f>
        <v>0</v>
      </c>
      <c r="H175" s="2" t="e">
        <f t="shared" si="26"/>
        <v>#DIV/0!</v>
      </c>
      <c r="I175" s="16"/>
      <c r="J175" s="16"/>
      <c r="K175" s="16"/>
      <c r="L175" s="16"/>
      <c r="M175" s="16"/>
      <c r="N175" s="16"/>
      <c r="O175" s="16"/>
      <c r="P175" s="16"/>
      <c r="R175" s="16"/>
      <c r="S175" s="16"/>
      <c r="T175" s="16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  <c r="AE175" s="16"/>
      <c r="AF175" s="16"/>
      <c r="AH175" s="16"/>
      <c r="AI175" s="16"/>
      <c r="AJ175" s="16"/>
      <c r="AK175" s="16"/>
      <c r="AL175" s="16"/>
      <c r="AM175" s="16"/>
      <c r="AN175" s="16"/>
      <c r="AO175" s="16"/>
      <c r="AP175" s="16"/>
      <c r="AQ175" s="16"/>
      <c r="AR175" s="16"/>
      <c r="AS175" s="16"/>
      <c r="AT175" s="16"/>
      <c r="AU175" s="16"/>
      <c r="AV175" s="16"/>
    </row>
  </sheetData>
  <mergeCells count="12">
    <mergeCell ref="AX131:BD131"/>
    <mergeCell ref="BN66:BT66"/>
    <mergeCell ref="BN131:BT131"/>
    <mergeCell ref="B1:BT1"/>
    <mergeCell ref="B65:BT65"/>
    <mergeCell ref="B66:H66"/>
    <mergeCell ref="B131:H131"/>
    <mergeCell ref="R66:X66"/>
    <mergeCell ref="R131:X131"/>
    <mergeCell ref="AH66:AN66"/>
    <mergeCell ref="AH131:AN131"/>
    <mergeCell ref="AX66:BD66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CB164"/>
  <sheetViews>
    <sheetView zoomScale="70" zoomScaleNormal="70" workbookViewId="0">
      <selection activeCell="BY11" sqref="BY11"/>
    </sheetView>
  </sheetViews>
  <sheetFormatPr defaultColWidth="12.7109375" defaultRowHeight="15" x14ac:dyDescent="0.25"/>
  <cols>
    <col min="7" max="7" width="13.140625" bestFit="1" customWidth="1"/>
    <col min="8" max="16" width="13" customWidth="1"/>
    <col min="17" max="17" width="12.7109375" style="24" customWidth="1"/>
    <col min="23" max="23" width="14.85546875" bestFit="1" customWidth="1"/>
    <col min="33" max="33" width="12.7109375" style="24"/>
    <col min="39" max="39" width="14.85546875" bestFit="1" customWidth="1"/>
    <col min="49" max="49" width="12.7109375" style="24"/>
    <col min="55" max="55" width="14.85546875" bestFit="1" customWidth="1"/>
    <col min="65" max="65" width="12.7109375" style="24"/>
    <col min="71" max="71" width="14.85546875" bestFit="1" customWidth="1"/>
  </cols>
  <sheetData>
    <row r="1" spans="2:80" s="14" customFormat="1" ht="39.75" x14ac:dyDescent="0.7">
      <c r="B1" s="125" t="s">
        <v>33</v>
      </c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  <c r="AG1" s="125"/>
      <c r="AH1" s="125"/>
      <c r="AI1" s="125"/>
      <c r="AJ1" s="125"/>
      <c r="AK1" s="125"/>
      <c r="AL1" s="125"/>
      <c r="AM1" s="125"/>
      <c r="AN1" s="125"/>
      <c r="AO1" s="125"/>
      <c r="AP1" s="125"/>
      <c r="AQ1" s="125"/>
      <c r="AR1" s="125"/>
      <c r="AS1" s="125"/>
      <c r="AT1" s="125"/>
      <c r="AU1" s="125"/>
      <c r="AV1" s="125"/>
      <c r="AW1" s="125"/>
      <c r="AX1" s="125"/>
      <c r="AY1" s="125"/>
      <c r="AZ1" s="125"/>
      <c r="BA1" s="125"/>
      <c r="BB1" s="125"/>
      <c r="BC1" s="125"/>
      <c r="BD1" s="125"/>
      <c r="BE1" s="125"/>
      <c r="BF1" s="125"/>
      <c r="BG1" s="125"/>
      <c r="BH1" s="125"/>
      <c r="BI1" s="125"/>
      <c r="BJ1" s="125"/>
      <c r="BK1" s="125"/>
      <c r="BL1" s="125"/>
      <c r="BM1" s="125"/>
      <c r="BN1" s="125"/>
      <c r="BO1" s="125"/>
      <c r="BP1" s="125"/>
      <c r="BQ1" s="125"/>
      <c r="BR1" s="125"/>
      <c r="BS1" s="125"/>
      <c r="BT1" s="125"/>
    </row>
    <row r="2" spans="2:80" ht="21" x14ac:dyDescent="0.35">
      <c r="B2" s="10" t="s">
        <v>0</v>
      </c>
      <c r="C2" s="2"/>
      <c r="D2" s="10">
        <v>0.4</v>
      </c>
      <c r="E2" s="10" t="s">
        <v>1</v>
      </c>
      <c r="F2" s="11" t="s">
        <v>3</v>
      </c>
      <c r="G2" s="10">
        <f>SLOPE(H24:H49,B24:B49)</f>
        <v>0.12368998615639192</v>
      </c>
      <c r="H2" s="10" t="s">
        <v>30</v>
      </c>
      <c r="I2" s="101"/>
      <c r="J2" s="101"/>
      <c r="K2" s="101"/>
      <c r="L2" s="101"/>
      <c r="M2" s="101"/>
      <c r="N2" s="106"/>
      <c r="O2" s="106" t="s">
        <v>249</v>
      </c>
      <c r="P2" s="106"/>
      <c r="R2" s="10" t="s">
        <v>0</v>
      </c>
      <c r="S2" s="2"/>
      <c r="T2" s="10">
        <f>D2</f>
        <v>0.4</v>
      </c>
      <c r="U2" s="10" t="s">
        <v>1</v>
      </c>
      <c r="V2" s="11" t="s">
        <v>3</v>
      </c>
      <c r="W2" s="10">
        <f>SLOPE(X24:X41,R24:R41)</f>
        <v>0.16716249327392557</v>
      </c>
      <c r="X2" s="10" t="s">
        <v>30</v>
      </c>
      <c r="Y2" s="101"/>
      <c r="Z2" s="101"/>
      <c r="AA2" s="101"/>
      <c r="AB2" s="101"/>
      <c r="AC2" s="101"/>
      <c r="AD2" s="106"/>
      <c r="AE2" s="106" t="s">
        <v>249</v>
      </c>
      <c r="AF2" s="106"/>
      <c r="AH2" s="10" t="s">
        <v>0</v>
      </c>
      <c r="AI2" s="2"/>
      <c r="AJ2" s="10">
        <f>D2</f>
        <v>0.4</v>
      </c>
      <c r="AK2" s="10" t="s">
        <v>1</v>
      </c>
      <c r="AL2" s="11" t="s">
        <v>3</v>
      </c>
      <c r="AM2" s="10">
        <f>SLOPE(AN24:AN39,AH24:AH39)</f>
        <v>0.17700727292333107</v>
      </c>
      <c r="AN2" s="10" t="s">
        <v>30</v>
      </c>
      <c r="AO2" s="101"/>
      <c r="AP2" s="101"/>
      <c r="AQ2" s="101"/>
      <c r="AR2" s="101"/>
      <c r="AS2" s="101"/>
      <c r="AT2" s="106"/>
      <c r="AU2" s="106" t="s">
        <v>249</v>
      </c>
      <c r="AV2" s="106"/>
      <c r="AX2" s="10" t="s">
        <v>0</v>
      </c>
      <c r="AY2" s="2"/>
      <c r="AZ2" s="10">
        <f>D2</f>
        <v>0.4</v>
      </c>
      <c r="BA2" s="10" t="s">
        <v>1</v>
      </c>
      <c r="BB2" s="11" t="s">
        <v>3</v>
      </c>
      <c r="BC2" s="10">
        <f>SLOPE(BD24:BD38,AX24:AX38)</f>
        <v>0.21618433792879255</v>
      </c>
      <c r="BD2" s="10" t="s">
        <v>30</v>
      </c>
      <c r="BE2" s="101"/>
      <c r="BF2" s="101"/>
      <c r="BG2" s="101"/>
      <c r="BH2" s="101"/>
      <c r="BI2" s="101"/>
      <c r="BJ2" s="106"/>
      <c r="BK2" s="106" t="s">
        <v>249</v>
      </c>
      <c r="BL2" s="106"/>
      <c r="BN2" s="10" t="s">
        <v>0</v>
      </c>
      <c r="BO2" s="2"/>
      <c r="BP2" s="10">
        <f>D2</f>
        <v>0.4</v>
      </c>
      <c r="BQ2" s="10" t="s">
        <v>1</v>
      </c>
      <c r="BR2" s="11" t="s">
        <v>3</v>
      </c>
      <c r="BS2" s="10">
        <f>SLOPE(BT24:BT38,BN24:BN38)</f>
        <v>0.22830288558070327</v>
      </c>
      <c r="BT2" s="10" t="s">
        <v>30</v>
      </c>
      <c r="BZ2" s="106"/>
      <c r="CA2" s="106" t="s">
        <v>249</v>
      </c>
      <c r="CB2" s="106"/>
    </row>
    <row r="3" spans="2:80" ht="21" x14ac:dyDescent="0.35">
      <c r="B3" s="10" t="s">
        <v>4</v>
      </c>
      <c r="C3" s="2"/>
      <c r="D3" s="12">
        <v>100</v>
      </c>
      <c r="E3" s="10" t="s">
        <v>5</v>
      </c>
      <c r="F3" s="11" t="s">
        <v>3</v>
      </c>
      <c r="G3" s="90">
        <f>G2*60</f>
        <v>7.4213991693835153</v>
      </c>
      <c r="H3" s="10" t="s">
        <v>31</v>
      </c>
      <c r="I3" s="110" t="s">
        <v>245</v>
      </c>
      <c r="J3" s="111">
        <f>(AVERAGE(M25:M49)*3600)</f>
        <v>0.27605043604970958</v>
      </c>
      <c r="K3" s="106" t="s">
        <v>31</v>
      </c>
      <c r="L3" s="106"/>
      <c r="M3" s="106"/>
      <c r="N3" s="106" t="s">
        <v>3</v>
      </c>
      <c r="O3" s="115">
        <v>0.10820209343966457</v>
      </c>
      <c r="P3" s="106" t="s">
        <v>30</v>
      </c>
      <c r="R3" s="10" t="s">
        <v>4</v>
      </c>
      <c r="S3" s="2"/>
      <c r="T3" s="12">
        <v>200</v>
      </c>
      <c r="U3" s="10" t="s">
        <v>5</v>
      </c>
      <c r="V3" s="11" t="s">
        <v>3</v>
      </c>
      <c r="W3" s="90">
        <f>W2*60</f>
        <v>10.029749596435535</v>
      </c>
      <c r="X3" s="10" t="s">
        <v>31</v>
      </c>
      <c r="Y3" s="110" t="s">
        <v>245</v>
      </c>
      <c r="Z3" s="111">
        <f>(AVERAGE(AC25:AC41)*3600)</f>
        <v>0.35885396520097296</v>
      </c>
      <c r="AA3" s="106" t="s">
        <v>31</v>
      </c>
      <c r="AB3" s="106"/>
      <c r="AC3" s="106"/>
      <c r="AD3" s="106" t="s">
        <v>3</v>
      </c>
      <c r="AE3" s="115">
        <v>0.15616704026388836</v>
      </c>
      <c r="AF3" s="106" t="s">
        <v>30</v>
      </c>
      <c r="AH3" s="10" t="s">
        <v>4</v>
      </c>
      <c r="AI3" s="2"/>
      <c r="AJ3" s="12">
        <v>300</v>
      </c>
      <c r="AK3" s="10" t="s">
        <v>5</v>
      </c>
      <c r="AL3" s="11" t="s">
        <v>3</v>
      </c>
      <c r="AM3" s="90">
        <f>AM2*60</f>
        <v>10.620436375399864</v>
      </c>
      <c r="AN3" s="10" t="s">
        <v>31</v>
      </c>
      <c r="AO3" s="110" t="s">
        <v>245</v>
      </c>
      <c r="AP3" s="111">
        <f>(AVERAGE(AS25:AS39)*3600)</f>
        <v>0.38700429120652657</v>
      </c>
      <c r="AQ3" s="106" t="s">
        <v>31</v>
      </c>
      <c r="AR3" s="106"/>
      <c r="AS3" s="106"/>
      <c r="AT3" s="106" t="s">
        <v>3</v>
      </c>
      <c r="AU3" s="115">
        <v>0.17812434465219498</v>
      </c>
      <c r="AV3" s="106" t="s">
        <v>30</v>
      </c>
      <c r="AX3" s="10" t="s">
        <v>4</v>
      </c>
      <c r="AY3" s="2"/>
      <c r="AZ3" s="12">
        <v>400</v>
      </c>
      <c r="BA3" s="10" t="s">
        <v>5</v>
      </c>
      <c r="BB3" s="11" t="s">
        <v>3</v>
      </c>
      <c r="BC3" s="90">
        <f>BC2*60</f>
        <v>12.971060275727552</v>
      </c>
      <c r="BD3" s="10" t="s">
        <v>31</v>
      </c>
      <c r="BE3" s="110" t="s">
        <v>245</v>
      </c>
      <c r="BF3" s="111">
        <f>(AVERAGE(BI25:BI38)*3600)</f>
        <v>0.45457749136371872</v>
      </c>
      <c r="BG3" s="106" t="s">
        <v>31</v>
      </c>
      <c r="BH3" s="106"/>
      <c r="BI3" s="106"/>
      <c r="BJ3" s="106" t="s">
        <v>3</v>
      </c>
      <c r="BK3" s="115">
        <v>0.2155684556950592</v>
      </c>
      <c r="BL3" s="106" t="s">
        <v>30</v>
      </c>
      <c r="BN3" s="10" t="s">
        <v>4</v>
      </c>
      <c r="BO3" s="2"/>
      <c r="BP3" s="12">
        <v>500</v>
      </c>
      <c r="BQ3" s="10" t="s">
        <v>5</v>
      </c>
      <c r="BR3" s="11" t="s">
        <v>3</v>
      </c>
      <c r="BS3" s="90">
        <f>BS2*60</f>
        <v>13.698173134842197</v>
      </c>
      <c r="BT3" s="10" t="s">
        <v>31</v>
      </c>
      <c r="BU3" s="110" t="s">
        <v>245</v>
      </c>
      <c r="BV3" s="111">
        <f>(AVERAGE(BY25:BY38)*3600)</f>
        <v>0.47273254094159001</v>
      </c>
      <c r="BW3" s="106" t="s">
        <v>31</v>
      </c>
      <c r="BX3" s="106"/>
      <c r="BY3" s="106"/>
      <c r="BZ3" s="106" t="s">
        <v>3</v>
      </c>
      <c r="CA3" s="115">
        <v>0.22165549304324589</v>
      </c>
      <c r="CB3" s="106" t="s">
        <v>30</v>
      </c>
    </row>
    <row r="4" spans="2:80" ht="18.75" x14ac:dyDescent="0.35">
      <c r="I4" s="24"/>
      <c r="J4" s="24"/>
      <c r="K4" s="24"/>
      <c r="L4" s="24"/>
      <c r="M4" s="24"/>
      <c r="N4" s="114" t="s">
        <v>250</v>
      </c>
      <c r="O4" s="24">
        <v>0.78</v>
      </c>
      <c r="P4" s="24"/>
      <c r="Y4" s="24"/>
      <c r="Z4" s="24"/>
      <c r="AA4" s="24"/>
      <c r="AB4" s="24"/>
      <c r="AC4" s="24"/>
      <c r="AD4" s="114" t="s">
        <v>250</v>
      </c>
      <c r="AE4" s="24">
        <v>0.78</v>
      </c>
      <c r="AF4" s="24"/>
      <c r="AO4" s="24"/>
      <c r="AP4" s="24"/>
      <c r="AQ4" s="24"/>
      <c r="AR4" s="24"/>
      <c r="AS4" s="24"/>
      <c r="AT4" s="114" t="s">
        <v>250</v>
      </c>
      <c r="AU4" s="24">
        <v>0.78</v>
      </c>
      <c r="AV4" s="24"/>
      <c r="BE4" s="24"/>
      <c r="BF4" s="24"/>
      <c r="BG4" s="24"/>
      <c r="BH4" s="24"/>
      <c r="BI4" s="24"/>
      <c r="BJ4" s="114" t="s">
        <v>250</v>
      </c>
      <c r="BK4" s="24">
        <v>0.78</v>
      </c>
      <c r="BL4" s="24"/>
      <c r="BU4" s="24"/>
      <c r="BV4" s="24"/>
      <c r="BW4" s="24"/>
      <c r="BX4" s="24"/>
      <c r="BY4" s="24"/>
      <c r="BZ4" s="114" t="s">
        <v>250</v>
      </c>
      <c r="CA4" s="24">
        <v>0.78</v>
      </c>
      <c r="CB4" s="24"/>
    </row>
    <row r="5" spans="2:80" x14ac:dyDescent="0.25">
      <c r="I5" s="24"/>
      <c r="J5" s="24"/>
      <c r="K5" s="24"/>
      <c r="L5" s="24"/>
      <c r="M5" s="24"/>
      <c r="N5" s="24"/>
      <c r="O5" s="24"/>
      <c r="P5" s="24"/>
      <c r="Y5" s="24"/>
      <c r="Z5" s="24"/>
      <c r="AA5" s="24"/>
      <c r="AB5" s="24"/>
      <c r="AC5" s="24"/>
      <c r="AD5" s="24"/>
      <c r="AE5" s="24"/>
      <c r="AF5" s="24"/>
      <c r="AO5" s="24"/>
      <c r="AP5" s="24"/>
      <c r="AQ5" s="24"/>
      <c r="AR5" s="24"/>
      <c r="AS5" s="24"/>
      <c r="AT5" s="24"/>
      <c r="AU5" s="24"/>
      <c r="AV5" s="24"/>
      <c r="BE5" s="24"/>
      <c r="BF5" s="24"/>
      <c r="BG5" s="24"/>
      <c r="BH5" s="24"/>
      <c r="BI5" s="24"/>
      <c r="BJ5" s="24"/>
      <c r="BK5" s="24"/>
      <c r="BL5" s="24"/>
      <c r="BU5" s="24"/>
      <c r="BV5" s="24"/>
      <c r="BW5" s="24"/>
      <c r="BX5" s="24"/>
      <c r="BY5" s="24"/>
      <c r="BZ5" s="24"/>
      <c r="CA5" s="24"/>
      <c r="CB5" s="24"/>
    </row>
    <row r="6" spans="2:80" x14ac:dyDescent="0.25">
      <c r="I6" s="24"/>
      <c r="J6" s="24"/>
      <c r="K6" s="24"/>
      <c r="L6" s="24"/>
      <c r="M6" s="24"/>
      <c r="N6" s="24" t="s">
        <v>252</v>
      </c>
      <c r="O6" s="24">
        <f>SUM(P24:P59)</f>
        <v>2.0513804545522596E-2</v>
      </c>
      <c r="P6" s="24"/>
      <c r="Y6" s="24"/>
      <c r="Z6" s="24"/>
      <c r="AA6" s="24"/>
      <c r="AB6" s="24"/>
      <c r="AC6" s="24"/>
      <c r="AD6" s="24" t="s">
        <v>252</v>
      </c>
      <c r="AE6" s="24">
        <f>SUM(AF24:AF48)</f>
        <v>1.385451071532008E-2</v>
      </c>
      <c r="AF6" s="24"/>
      <c r="AO6" s="24"/>
      <c r="AP6" s="24"/>
      <c r="AQ6" s="24"/>
      <c r="AR6" s="24"/>
      <c r="AS6" s="24"/>
      <c r="AT6" s="24" t="s">
        <v>252</v>
      </c>
      <c r="AU6" s="24">
        <f>SUM(AV24:AV47)</f>
        <v>1.0918099116617791E-2</v>
      </c>
      <c r="AV6" s="24"/>
      <c r="BE6" s="24"/>
      <c r="BF6" s="24"/>
      <c r="BG6" s="24"/>
      <c r="BH6" s="24"/>
      <c r="BI6" s="24"/>
      <c r="BJ6" s="24" t="s">
        <v>252</v>
      </c>
      <c r="BK6" s="24">
        <f>SUM(BL24:BL45)</f>
        <v>7.6369317433082643E-3</v>
      </c>
      <c r="BL6" s="24"/>
      <c r="BU6" s="24"/>
      <c r="BV6" s="24"/>
      <c r="BW6" s="24"/>
      <c r="BX6" s="24"/>
      <c r="BY6" s="24"/>
      <c r="BZ6" s="24" t="s">
        <v>252</v>
      </c>
      <c r="CA6" s="24">
        <f>SUM(CB24:CB44)</f>
        <v>7.0236314728517775E-3</v>
      </c>
      <c r="CB6" s="24"/>
    </row>
    <row r="7" spans="2:80" x14ac:dyDescent="0.25">
      <c r="I7" s="24"/>
      <c r="J7" s="24"/>
      <c r="K7" s="24"/>
      <c r="L7" s="24"/>
      <c r="M7" s="24"/>
      <c r="N7" s="24"/>
      <c r="O7" s="24"/>
      <c r="P7" s="24"/>
      <c r="Y7" s="24"/>
      <c r="Z7" s="24"/>
      <c r="AA7" s="24"/>
      <c r="AB7" s="24"/>
      <c r="AC7" s="24"/>
      <c r="AD7" s="24"/>
      <c r="AE7" s="24"/>
      <c r="AF7" s="24"/>
      <c r="AO7" s="24"/>
      <c r="AP7" s="24"/>
      <c r="AQ7" s="24"/>
      <c r="AR7" s="24"/>
      <c r="AS7" s="24"/>
      <c r="AT7" s="24"/>
      <c r="AU7" s="24"/>
      <c r="AV7" s="24"/>
      <c r="BE7" s="24"/>
      <c r="BF7" s="24"/>
      <c r="BG7" s="24"/>
      <c r="BH7" s="24"/>
      <c r="BI7" s="24"/>
      <c r="BJ7" s="24"/>
      <c r="BK7" s="24"/>
      <c r="BL7" s="24"/>
      <c r="BU7" s="24"/>
      <c r="BV7" s="24"/>
      <c r="BW7" s="24"/>
      <c r="BX7" s="24"/>
      <c r="BY7" s="24"/>
      <c r="BZ7" s="24"/>
      <c r="CA7" s="24"/>
      <c r="CB7" s="24"/>
    </row>
    <row r="8" spans="2:80" x14ac:dyDescent="0.25">
      <c r="I8" s="24"/>
      <c r="J8" s="24"/>
      <c r="K8" s="24"/>
      <c r="L8" s="24"/>
      <c r="M8" s="24"/>
      <c r="N8" s="24"/>
      <c r="O8" s="24"/>
      <c r="P8" s="24"/>
      <c r="Y8" s="24"/>
      <c r="Z8" s="24"/>
      <c r="AA8" s="24"/>
      <c r="AB8" s="24"/>
      <c r="AC8" s="24"/>
      <c r="AD8" s="24"/>
      <c r="AE8" s="24"/>
      <c r="AF8" s="24"/>
      <c r="AO8" s="24"/>
      <c r="AP8" s="24"/>
      <c r="AQ8" s="24"/>
      <c r="AR8" s="24"/>
      <c r="AS8" s="24"/>
      <c r="AT8" s="24"/>
      <c r="AU8" s="24"/>
      <c r="AV8" s="24"/>
      <c r="BE8" s="24"/>
      <c r="BF8" s="24"/>
      <c r="BG8" s="24"/>
      <c r="BH8" s="24"/>
      <c r="BI8" s="24"/>
      <c r="BJ8" s="24"/>
      <c r="BK8" s="24"/>
      <c r="BL8" s="24"/>
      <c r="BU8" s="24"/>
      <c r="BV8" s="24"/>
      <c r="BW8" s="24"/>
      <c r="BX8" s="24"/>
      <c r="BY8" s="24"/>
      <c r="BZ8" s="24"/>
      <c r="CA8" s="24"/>
      <c r="CB8" s="24"/>
    </row>
    <row r="9" spans="2:80" x14ac:dyDescent="0.25">
      <c r="I9" s="24"/>
      <c r="J9" s="24"/>
      <c r="K9" s="24"/>
      <c r="L9" s="24"/>
      <c r="M9" s="24"/>
      <c r="N9" s="24"/>
      <c r="O9" s="24"/>
      <c r="P9" s="24"/>
      <c r="Y9" s="24"/>
      <c r="Z9" s="24"/>
      <c r="AA9" s="24"/>
      <c r="AB9" s="24"/>
      <c r="AC9" s="24"/>
      <c r="AD9" s="24"/>
      <c r="AE9" s="24"/>
      <c r="AF9" s="24"/>
      <c r="AO9" s="24"/>
      <c r="AP9" s="24"/>
      <c r="AQ9" s="24"/>
      <c r="AR9" s="24"/>
      <c r="AS9" s="24"/>
      <c r="AT9" s="24"/>
      <c r="AU9" s="24"/>
      <c r="AV9" s="24"/>
      <c r="BE9" s="24"/>
      <c r="BF9" s="24"/>
      <c r="BG9" s="24"/>
      <c r="BH9" s="24"/>
      <c r="BI9" s="24"/>
      <c r="BJ9" s="24"/>
      <c r="BK9" s="24"/>
      <c r="BL9" s="24"/>
      <c r="BU9" s="24"/>
      <c r="BV9" s="24"/>
      <c r="BW9" s="24"/>
      <c r="BX9" s="24"/>
      <c r="BY9" s="24"/>
      <c r="BZ9" s="24"/>
      <c r="CA9" s="24"/>
      <c r="CB9" s="24"/>
    </row>
    <row r="10" spans="2:80" x14ac:dyDescent="0.25">
      <c r="I10" s="24"/>
      <c r="J10" s="24"/>
      <c r="K10" s="24"/>
      <c r="L10" s="24"/>
      <c r="M10" s="24"/>
      <c r="N10" s="24"/>
      <c r="O10" s="24"/>
      <c r="P10" s="24"/>
      <c r="Y10" s="24"/>
      <c r="Z10" s="24"/>
      <c r="AA10" s="24"/>
      <c r="AB10" s="24"/>
      <c r="AC10" s="24"/>
      <c r="AD10" s="24"/>
      <c r="AE10" s="24"/>
      <c r="AF10" s="24"/>
      <c r="AO10" s="24"/>
      <c r="AP10" s="24"/>
      <c r="AQ10" s="24"/>
      <c r="AR10" s="24"/>
      <c r="AS10" s="24"/>
      <c r="AT10" s="24"/>
      <c r="AU10" s="24"/>
      <c r="AV10" s="24"/>
      <c r="BE10" s="24"/>
      <c r="BF10" s="24"/>
      <c r="BG10" s="24"/>
      <c r="BH10" s="24"/>
      <c r="BI10" s="24"/>
      <c r="BJ10" s="24"/>
      <c r="BK10" s="24"/>
      <c r="BL10" s="24"/>
      <c r="BU10" s="24"/>
      <c r="BV10" s="24"/>
      <c r="BW10" s="24"/>
      <c r="BX10" s="24"/>
      <c r="BY10" s="24"/>
      <c r="BZ10" s="24"/>
      <c r="CA10" s="24"/>
      <c r="CB10" s="24"/>
    </row>
    <row r="11" spans="2:80" x14ac:dyDescent="0.25">
      <c r="I11" s="24"/>
      <c r="J11" s="24"/>
      <c r="K11" s="24"/>
      <c r="L11" s="24"/>
      <c r="M11" s="24"/>
      <c r="N11" s="24"/>
      <c r="O11" s="24"/>
      <c r="P11" s="24"/>
      <c r="Y11" s="24"/>
      <c r="Z11" s="24"/>
      <c r="AA11" s="24"/>
      <c r="AB11" s="24"/>
      <c r="AC11" s="24"/>
      <c r="AD11" s="24"/>
      <c r="AE11" s="24"/>
      <c r="AF11" s="24"/>
      <c r="AO11" s="24"/>
      <c r="AP11" s="24"/>
      <c r="AQ11" s="24"/>
      <c r="AR11" s="24"/>
      <c r="AS11" s="24"/>
      <c r="AT11" s="24"/>
      <c r="AU11" s="24"/>
      <c r="AV11" s="24"/>
      <c r="BE11" s="24"/>
      <c r="BF11" s="24"/>
      <c r="BG11" s="24"/>
      <c r="BH11" s="24"/>
      <c r="BI11" s="24"/>
      <c r="BJ11" s="24"/>
      <c r="BK11" s="24"/>
      <c r="BL11" s="24"/>
      <c r="BU11" s="24"/>
      <c r="BV11" s="24"/>
      <c r="BW11" s="24"/>
      <c r="BX11" s="24"/>
      <c r="BY11" s="24"/>
      <c r="BZ11" s="24"/>
      <c r="CA11" s="24"/>
      <c r="CB11" s="24"/>
    </row>
    <row r="12" spans="2:80" x14ac:dyDescent="0.25">
      <c r="I12" s="24"/>
      <c r="J12" s="24"/>
      <c r="K12" s="24"/>
      <c r="L12" s="24"/>
      <c r="M12" s="24"/>
      <c r="N12" s="24"/>
      <c r="O12" s="24"/>
      <c r="P12" s="24"/>
      <c r="Y12" s="24"/>
      <c r="Z12" s="24"/>
      <c r="AA12" s="24"/>
      <c r="AB12" s="24"/>
      <c r="AC12" s="24"/>
      <c r="AD12" s="24"/>
      <c r="AE12" s="24"/>
      <c r="AF12" s="24"/>
      <c r="AO12" s="24"/>
      <c r="AP12" s="24"/>
      <c r="AQ12" s="24"/>
      <c r="AR12" s="24"/>
      <c r="AS12" s="24"/>
      <c r="AT12" s="24"/>
      <c r="AU12" s="24"/>
      <c r="AV12" s="24"/>
      <c r="BE12" s="24"/>
      <c r="BF12" s="24"/>
      <c r="BG12" s="24"/>
      <c r="BH12" s="24"/>
      <c r="BI12" s="24"/>
      <c r="BJ12" s="24"/>
      <c r="BK12" s="24"/>
      <c r="BL12" s="24"/>
      <c r="BU12" s="24"/>
      <c r="BV12" s="24"/>
      <c r="BW12" s="24"/>
      <c r="BX12" s="24"/>
      <c r="BY12" s="24"/>
      <c r="BZ12" s="24"/>
      <c r="CA12" s="24"/>
      <c r="CB12" s="24"/>
    </row>
    <row r="13" spans="2:80" x14ac:dyDescent="0.25">
      <c r="I13" s="24"/>
      <c r="J13" s="24"/>
      <c r="K13" s="24"/>
      <c r="L13" s="24"/>
      <c r="M13" s="24"/>
      <c r="N13" s="24"/>
      <c r="O13" s="24"/>
      <c r="P13" s="24"/>
      <c r="Y13" s="24"/>
      <c r="Z13" s="24"/>
      <c r="AA13" s="24"/>
      <c r="AB13" s="24"/>
      <c r="AC13" s="24"/>
      <c r="AD13" s="24"/>
      <c r="AE13" s="24"/>
      <c r="AF13" s="24"/>
      <c r="AO13" s="24"/>
      <c r="AP13" s="24"/>
      <c r="AQ13" s="24"/>
      <c r="AR13" s="24"/>
      <c r="AS13" s="24"/>
      <c r="AT13" s="24"/>
      <c r="AU13" s="24"/>
      <c r="AV13" s="24"/>
      <c r="BE13" s="24"/>
      <c r="BF13" s="24"/>
      <c r="BG13" s="24"/>
      <c r="BH13" s="24"/>
      <c r="BI13" s="24"/>
      <c r="BJ13" s="24"/>
      <c r="BK13" s="24"/>
      <c r="BL13" s="24"/>
      <c r="BU13" s="24"/>
      <c r="BV13" s="24"/>
      <c r="BW13" s="24"/>
      <c r="BX13" s="24"/>
      <c r="BY13" s="24"/>
      <c r="BZ13" s="24"/>
      <c r="CA13" s="24"/>
      <c r="CB13" s="24"/>
    </row>
    <row r="14" spans="2:80" x14ac:dyDescent="0.25">
      <c r="I14" s="24"/>
      <c r="J14" s="24"/>
      <c r="K14" s="24"/>
      <c r="L14" s="24"/>
      <c r="M14" s="24"/>
      <c r="N14" s="24"/>
      <c r="O14" s="24"/>
      <c r="P14" s="24"/>
      <c r="Y14" s="24"/>
      <c r="Z14" s="24"/>
      <c r="AA14" s="24"/>
      <c r="AB14" s="24"/>
      <c r="AC14" s="24"/>
      <c r="AD14" s="24"/>
      <c r="AE14" s="24"/>
      <c r="AF14" s="24"/>
      <c r="AO14" s="24"/>
      <c r="AP14" s="24"/>
      <c r="AQ14" s="24"/>
      <c r="AR14" s="24"/>
      <c r="AS14" s="24"/>
      <c r="AT14" s="24"/>
      <c r="AU14" s="24"/>
      <c r="AV14" s="24"/>
      <c r="BE14" s="24"/>
      <c r="BF14" s="24"/>
      <c r="BG14" s="24"/>
      <c r="BH14" s="24"/>
      <c r="BI14" s="24"/>
      <c r="BJ14" s="24"/>
      <c r="BK14" s="24"/>
      <c r="BL14" s="24"/>
      <c r="BU14" s="24"/>
      <c r="BV14" s="24"/>
      <c r="BW14" s="24"/>
      <c r="BX14" s="24"/>
      <c r="BY14" s="24"/>
      <c r="BZ14" s="24"/>
      <c r="CA14" s="24"/>
      <c r="CB14" s="24"/>
    </row>
    <row r="15" spans="2:80" x14ac:dyDescent="0.25">
      <c r="I15" s="24"/>
      <c r="J15" s="24"/>
      <c r="K15" s="24"/>
      <c r="L15" s="24"/>
      <c r="M15" s="24"/>
      <c r="N15" s="24"/>
      <c r="O15" s="24"/>
      <c r="P15" s="24"/>
      <c r="Y15" s="24"/>
      <c r="Z15" s="24"/>
      <c r="AA15" s="24"/>
      <c r="AB15" s="24"/>
      <c r="AC15" s="24"/>
      <c r="AD15" s="24"/>
      <c r="AE15" s="24"/>
      <c r="AF15" s="24"/>
      <c r="AO15" s="24"/>
      <c r="AP15" s="24"/>
      <c r="AQ15" s="24"/>
      <c r="AR15" s="24"/>
      <c r="AS15" s="24"/>
      <c r="AT15" s="24"/>
      <c r="AU15" s="24"/>
      <c r="AV15" s="24"/>
      <c r="BE15" s="24"/>
      <c r="BF15" s="24"/>
      <c r="BG15" s="24"/>
      <c r="BH15" s="24"/>
      <c r="BI15" s="24"/>
      <c r="BJ15" s="24"/>
      <c r="BK15" s="24"/>
      <c r="BL15" s="24"/>
      <c r="BU15" s="24"/>
      <c r="BV15" s="24"/>
      <c r="BW15" s="24"/>
      <c r="BX15" s="24"/>
      <c r="BY15" s="24"/>
      <c r="BZ15" s="24"/>
      <c r="CA15" s="24"/>
      <c r="CB15" s="24"/>
    </row>
    <row r="16" spans="2:80" x14ac:dyDescent="0.25">
      <c r="I16" s="24"/>
      <c r="J16" s="24"/>
      <c r="K16" s="24"/>
      <c r="L16" s="24"/>
      <c r="M16" s="24"/>
      <c r="N16" s="24"/>
      <c r="O16" s="24"/>
      <c r="P16" s="24"/>
      <c r="Y16" s="24"/>
      <c r="Z16" s="24"/>
      <c r="AA16" s="24"/>
      <c r="AB16" s="24"/>
      <c r="AC16" s="24"/>
      <c r="AD16" s="24"/>
      <c r="AE16" s="24"/>
      <c r="AF16" s="24"/>
      <c r="AO16" s="24"/>
      <c r="AP16" s="24"/>
      <c r="AQ16" s="24"/>
      <c r="AR16" s="24"/>
      <c r="AS16" s="24"/>
      <c r="AT16" s="24"/>
      <c r="AU16" s="24"/>
      <c r="AV16" s="24"/>
      <c r="BE16" s="24"/>
      <c r="BF16" s="24"/>
      <c r="BG16" s="24"/>
      <c r="BH16" s="24"/>
      <c r="BI16" s="24"/>
      <c r="BJ16" s="24"/>
      <c r="BK16" s="24"/>
      <c r="BL16" s="24"/>
      <c r="BU16" s="24"/>
      <c r="BV16" s="24"/>
      <c r="BW16" s="24"/>
      <c r="BX16" s="24"/>
      <c r="BY16" s="24"/>
      <c r="BZ16" s="24"/>
      <c r="CA16" s="24"/>
      <c r="CB16" s="24"/>
    </row>
    <row r="17" spans="1:80" x14ac:dyDescent="0.25">
      <c r="I17" s="24"/>
      <c r="J17" s="24"/>
      <c r="K17" s="24"/>
      <c r="L17" s="24"/>
      <c r="M17" s="24"/>
      <c r="N17" s="24"/>
      <c r="O17" s="24"/>
      <c r="P17" s="24"/>
      <c r="Y17" s="24"/>
      <c r="Z17" s="24"/>
      <c r="AA17" s="24"/>
      <c r="AB17" s="24"/>
      <c r="AC17" s="24"/>
      <c r="AD17" s="24"/>
      <c r="AE17" s="24"/>
      <c r="AF17" s="24"/>
      <c r="AO17" s="24"/>
      <c r="AP17" s="24"/>
      <c r="AQ17" s="24"/>
      <c r="AR17" s="24"/>
      <c r="AS17" s="24"/>
      <c r="AT17" s="24"/>
      <c r="AU17" s="24"/>
      <c r="AV17" s="24"/>
      <c r="BE17" s="24"/>
      <c r="BF17" s="24"/>
      <c r="BG17" s="24"/>
      <c r="BH17" s="24"/>
      <c r="BI17" s="24"/>
      <c r="BJ17" s="24"/>
      <c r="BK17" s="24"/>
      <c r="BL17" s="24"/>
      <c r="BU17" s="24"/>
      <c r="BV17" s="24"/>
      <c r="BW17" s="24"/>
      <c r="BX17" s="24"/>
      <c r="BY17" s="24"/>
      <c r="BZ17" s="24"/>
      <c r="CA17" s="24"/>
      <c r="CB17" s="24"/>
    </row>
    <row r="18" spans="1:80" x14ac:dyDescent="0.25">
      <c r="I18" s="24"/>
      <c r="J18" s="24"/>
      <c r="K18" s="24"/>
      <c r="L18" s="24"/>
      <c r="M18" s="24"/>
      <c r="N18" s="24"/>
      <c r="O18" s="24"/>
      <c r="P18" s="24"/>
      <c r="Y18" s="24"/>
      <c r="Z18" s="24"/>
      <c r="AA18" s="24"/>
      <c r="AB18" s="24"/>
      <c r="AC18" s="24"/>
      <c r="AD18" s="24"/>
      <c r="AE18" s="24"/>
      <c r="AF18" s="24"/>
      <c r="AO18" s="24"/>
      <c r="AP18" s="24"/>
      <c r="AQ18" s="24"/>
      <c r="AR18" s="24"/>
      <c r="AS18" s="24"/>
      <c r="AT18" s="24"/>
      <c r="AU18" s="24"/>
      <c r="AV18" s="24"/>
      <c r="BE18" s="24"/>
      <c r="BF18" s="24"/>
      <c r="BG18" s="24"/>
      <c r="BH18" s="24"/>
      <c r="BI18" s="24"/>
      <c r="BJ18" s="24"/>
      <c r="BK18" s="24"/>
      <c r="BL18" s="24"/>
      <c r="BU18" s="24"/>
      <c r="BV18" s="24"/>
      <c r="BW18" s="24"/>
      <c r="BX18" s="24"/>
      <c r="BY18" s="24"/>
      <c r="BZ18" s="24"/>
      <c r="CA18" s="24"/>
      <c r="CB18" s="24"/>
    </row>
    <row r="19" spans="1:80" x14ac:dyDescent="0.25">
      <c r="I19" s="24"/>
      <c r="J19" s="24"/>
      <c r="K19" s="24"/>
      <c r="L19" s="24"/>
      <c r="M19" s="24"/>
      <c r="N19" s="24"/>
      <c r="O19" s="24"/>
      <c r="P19" s="24"/>
      <c r="Y19" s="24"/>
      <c r="Z19" s="24"/>
      <c r="AA19" s="24"/>
      <c r="AB19" s="24"/>
      <c r="AC19" s="24"/>
      <c r="AD19" s="24"/>
      <c r="AE19" s="24"/>
      <c r="AF19" s="24"/>
      <c r="AO19" s="24"/>
      <c r="AP19" s="24"/>
      <c r="AQ19" s="24"/>
      <c r="AR19" s="24"/>
      <c r="AS19" s="24"/>
      <c r="AT19" s="24"/>
      <c r="AU19" s="24"/>
      <c r="AV19" s="24"/>
      <c r="BE19" s="24"/>
      <c r="BF19" s="24"/>
      <c r="BG19" s="24"/>
      <c r="BH19" s="24"/>
      <c r="BI19" s="24"/>
      <c r="BJ19" s="24"/>
      <c r="BK19" s="24"/>
      <c r="BL19" s="24"/>
      <c r="BU19" s="24"/>
      <c r="BV19" s="24"/>
      <c r="BW19" s="24"/>
      <c r="BX19" s="24"/>
      <c r="BY19" s="24"/>
      <c r="BZ19" s="24"/>
      <c r="CA19" s="24"/>
      <c r="CB19" s="24"/>
    </row>
    <row r="20" spans="1:80" ht="18.75" x14ac:dyDescent="0.3">
      <c r="D20" s="1"/>
      <c r="I20" s="24"/>
      <c r="J20" s="24"/>
      <c r="K20" s="24"/>
      <c r="L20" s="24"/>
      <c r="M20" s="24"/>
      <c r="N20" s="24"/>
      <c r="O20" s="24"/>
      <c r="P20" s="24"/>
      <c r="T20" s="1"/>
      <c r="Y20" s="24"/>
      <c r="Z20" s="24"/>
      <c r="AA20" s="24"/>
      <c r="AB20" s="24"/>
      <c r="AC20" s="24"/>
      <c r="AD20" s="24"/>
      <c r="AE20" s="24"/>
      <c r="AF20" s="24"/>
      <c r="AJ20" s="1"/>
      <c r="AO20" s="24"/>
      <c r="AP20" s="24"/>
      <c r="AQ20" s="24"/>
      <c r="AR20" s="24"/>
      <c r="AS20" s="24"/>
      <c r="AT20" s="24"/>
      <c r="AU20" s="24"/>
      <c r="AV20" s="24"/>
      <c r="AZ20" s="1"/>
      <c r="BE20" s="24"/>
      <c r="BF20" s="24"/>
      <c r="BG20" s="24"/>
      <c r="BH20" s="24"/>
      <c r="BI20" s="24"/>
      <c r="BJ20" s="24"/>
      <c r="BK20" s="24"/>
      <c r="BL20" s="24"/>
      <c r="BP20" s="1"/>
      <c r="BU20" s="24"/>
      <c r="BV20" s="24"/>
      <c r="BW20" s="24"/>
      <c r="BX20" s="24"/>
      <c r="BY20" s="24"/>
      <c r="BZ20" s="24"/>
      <c r="CA20" s="24"/>
      <c r="CB20" s="24"/>
    </row>
    <row r="21" spans="1:80" s="15" customFormat="1" x14ac:dyDescent="0.25">
      <c r="B21" s="6" t="s">
        <v>22</v>
      </c>
      <c r="C21" s="8">
        <f>(D2/(60*1000))/'Data &amp; ANOVA'!$V$11</f>
        <v>0.82893199527028827</v>
      </c>
      <c r="D21" s="6" t="s">
        <v>28</v>
      </c>
      <c r="E21" s="9"/>
      <c r="F21" s="9"/>
      <c r="G21" s="9"/>
      <c r="H21" s="6" t="s">
        <v>2</v>
      </c>
      <c r="I21" s="103" t="s">
        <v>235</v>
      </c>
      <c r="J21" s="103" t="s">
        <v>238</v>
      </c>
      <c r="K21" s="103" t="s">
        <v>241</v>
      </c>
      <c r="L21" s="4" t="s">
        <v>242</v>
      </c>
      <c r="M21" s="4" t="s">
        <v>244</v>
      </c>
      <c r="N21" s="4"/>
      <c r="O21" s="4" t="s">
        <v>251</v>
      </c>
      <c r="P21" s="4" t="s">
        <v>253</v>
      </c>
      <c r="Q21" s="23"/>
      <c r="R21" s="6" t="s">
        <v>22</v>
      </c>
      <c r="S21" s="8">
        <f>(T2/(60*1000))/'Data &amp; ANOVA'!$V$11</f>
        <v>0.82893199527028827</v>
      </c>
      <c r="T21" s="6" t="s">
        <v>28</v>
      </c>
      <c r="U21" s="9"/>
      <c r="V21" s="9"/>
      <c r="W21" s="9"/>
      <c r="X21" s="6" t="s">
        <v>2</v>
      </c>
      <c r="Y21" s="103" t="s">
        <v>235</v>
      </c>
      <c r="Z21" s="103" t="s">
        <v>238</v>
      </c>
      <c r="AA21" s="103" t="s">
        <v>241</v>
      </c>
      <c r="AB21" s="4" t="s">
        <v>242</v>
      </c>
      <c r="AC21" s="4" t="s">
        <v>244</v>
      </c>
      <c r="AD21" s="4"/>
      <c r="AE21" s="4" t="s">
        <v>251</v>
      </c>
      <c r="AF21" s="4" t="s">
        <v>253</v>
      </c>
      <c r="AG21" s="23"/>
      <c r="AH21" s="6" t="s">
        <v>22</v>
      </c>
      <c r="AI21" s="8">
        <f>(AJ2/(60*1000))/'Data &amp; ANOVA'!$V$11</f>
        <v>0.82893199527028827</v>
      </c>
      <c r="AJ21" s="6" t="s">
        <v>28</v>
      </c>
      <c r="AK21" s="9"/>
      <c r="AL21" s="9"/>
      <c r="AM21" s="9"/>
      <c r="AN21" s="6" t="s">
        <v>2</v>
      </c>
      <c r="AO21" s="103" t="s">
        <v>235</v>
      </c>
      <c r="AP21" s="103" t="s">
        <v>238</v>
      </c>
      <c r="AQ21" s="103" t="s">
        <v>241</v>
      </c>
      <c r="AR21" s="4" t="s">
        <v>242</v>
      </c>
      <c r="AS21" s="4" t="s">
        <v>244</v>
      </c>
      <c r="AT21" s="4"/>
      <c r="AU21" s="4" t="s">
        <v>251</v>
      </c>
      <c r="AV21" s="4" t="s">
        <v>253</v>
      </c>
      <c r="AW21" s="23"/>
      <c r="AX21" s="6" t="s">
        <v>22</v>
      </c>
      <c r="AY21" s="8">
        <f>(AZ2/(60*1000))/'Data &amp; ANOVA'!$V$11</f>
        <v>0.82893199527028827</v>
      </c>
      <c r="AZ21" s="6" t="s">
        <v>28</v>
      </c>
      <c r="BA21" s="9"/>
      <c r="BB21" s="9"/>
      <c r="BC21" s="9"/>
      <c r="BD21" s="6" t="s">
        <v>2</v>
      </c>
      <c r="BE21" s="103" t="s">
        <v>235</v>
      </c>
      <c r="BF21" s="103" t="s">
        <v>238</v>
      </c>
      <c r="BG21" s="103" t="s">
        <v>241</v>
      </c>
      <c r="BH21" s="4" t="s">
        <v>242</v>
      </c>
      <c r="BI21" s="4" t="s">
        <v>244</v>
      </c>
      <c r="BJ21" s="4"/>
      <c r="BK21" s="4" t="s">
        <v>251</v>
      </c>
      <c r="BL21" s="4" t="s">
        <v>253</v>
      </c>
      <c r="BM21" s="23"/>
      <c r="BN21" s="6" t="s">
        <v>22</v>
      </c>
      <c r="BO21" s="8">
        <f>(BP2/(60*1000))/'Data &amp; ANOVA'!$V$11</f>
        <v>0.82893199527028827</v>
      </c>
      <c r="BP21" s="6" t="s">
        <v>28</v>
      </c>
      <c r="BQ21" s="9"/>
      <c r="BR21" s="9"/>
      <c r="BS21" s="9"/>
      <c r="BT21" s="6" t="s">
        <v>2</v>
      </c>
      <c r="BU21" s="103" t="s">
        <v>235</v>
      </c>
      <c r="BV21" s="103" t="s">
        <v>238</v>
      </c>
      <c r="BW21" s="103" t="s">
        <v>241</v>
      </c>
      <c r="BX21" s="4" t="s">
        <v>242</v>
      </c>
      <c r="BY21" s="4" t="s">
        <v>244</v>
      </c>
      <c r="BZ21" s="4"/>
      <c r="CA21" s="4" t="s">
        <v>251</v>
      </c>
      <c r="CB21" s="4" t="s">
        <v>253</v>
      </c>
    </row>
    <row r="22" spans="1:80" s="15" customFormat="1" ht="15" customHeight="1" x14ac:dyDescent="0.25">
      <c r="B22" s="6" t="s">
        <v>4</v>
      </c>
      <c r="C22" s="8">
        <f>D3/60</f>
        <v>1.6666666666666667</v>
      </c>
      <c r="D22" s="6" t="s">
        <v>23</v>
      </c>
      <c r="E22" s="9"/>
      <c r="F22" s="9"/>
      <c r="G22" s="9"/>
      <c r="H22" s="9">
        <f>'Data &amp; ANOVA'!$S$7-F24</f>
        <v>0.22768876447773603</v>
      </c>
      <c r="I22" s="28"/>
      <c r="J22" s="28"/>
      <c r="K22" s="28"/>
      <c r="L22" s="28"/>
      <c r="M22" s="28" t="s">
        <v>246</v>
      </c>
      <c r="N22" s="28"/>
      <c r="O22" s="28"/>
      <c r="P22" s="28"/>
      <c r="Q22" s="23"/>
      <c r="R22" s="6" t="s">
        <v>4</v>
      </c>
      <c r="S22" s="8">
        <f>T3/60</f>
        <v>3.3333333333333335</v>
      </c>
      <c r="T22" s="6" t="s">
        <v>23</v>
      </c>
      <c r="U22" s="9"/>
      <c r="V22" s="9"/>
      <c r="W22" s="9"/>
      <c r="X22" s="9">
        <f>'Data &amp; ANOVA'!$S$7-V24</f>
        <v>0.22768876447773603</v>
      </c>
      <c r="Y22" s="28"/>
      <c r="Z22" s="28"/>
      <c r="AA22" s="28"/>
      <c r="AB22" s="28"/>
      <c r="AC22" s="28" t="s">
        <v>246</v>
      </c>
      <c r="AD22" s="28"/>
      <c r="AE22" s="28"/>
      <c r="AF22" s="28"/>
      <c r="AG22" s="23"/>
      <c r="AH22" s="6" t="s">
        <v>4</v>
      </c>
      <c r="AI22" s="8">
        <f>AJ3/60</f>
        <v>5</v>
      </c>
      <c r="AJ22" s="6" t="s">
        <v>23</v>
      </c>
      <c r="AK22" s="9"/>
      <c r="AL22" s="9"/>
      <c r="AM22" s="9"/>
      <c r="AN22" s="9">
        <f>'Data &amp; ANOVA'!$S$7-AL24</f>
        <v>0.22768876447773603</v>
      </c>
      <c r="AO22" s="28"/>
      <c r="AP22" s="28"/>
      <c r="AQ22" s="28"/>
      <c r="AR22" s="28"/>
      <c r="AS22" s="28" t="s">
        <v>246</v>
      </c>
      <c r="AT22" s="28"/>
      <c r="AU22" s="28"/>
      <c r="AV22" s="28"/>
      <c r="AW22" s="23"/>
      <c r="AX22" s="6" t="s">
        <v>4</v>
      </c>
      <c r="AY22" s="8">
        <f>AZ3/60</f>
        <v>6.666666666666667</v>
      </c>
      <c r="AZ22" s="6" t="s">
        <v>23</v>
      </c>
      <c r="BA22" s="9"/>
      <c r="BB22" s="9"/>
      <c r="BC22" s="9"/>
      <c r="BD22" s="9">
        <f>'Data &amp; ANOVA'!$S$7-BB24</f>
        <v>0.22768876447773603</v>
      </c>
      <c r="BE22" s="28"/>
      <c r="BF22" s="28"/>
      <c r="BG22" s="28"/>
      <c r="BH22" s="28"/>
      <c r="BI22" s="28" t="s">
        <v>246</v>
      </c>
      <c r="BJ22" s="28"/>
      <c r="BK22" s="28"/>
      <c r="BL22" s="28"/>
      <c r="BM22" s="23"/>
      <c r="BN22" s="6" t="s">
        <v>4</v>
      </c>
      <c r="BO22" s="8">
        <f>BP3/60</f>
        <v>8.3333333333333339</v>
      </c>
      <c r="BP22" s="6" t="s">
        <v>23</v>
      </c>
      <c r="BQ22" s="9"/>
      <c r="BR22" s="9"/>
      <c r="BS22" s="9"/>
      <c r="BT22" s="9">
        <f>'Data &amp; ANOVA'!$S$7-BR24</f>
        <v>0.22768876447773603</v>
      </c>
      <c r="BU22" s="28"/>
      <c r="BV22" s="28"/>
      <c r="BW22" s="28"/>
      <c r="BX22" s="28"/>
      <c r="BY22" s="28" t="s">
        <v>246</v>
      </c>
      <c r="BZ22" s="28"/>
      <c r="CA22" s="28"/>
      <c r="CB22" s="28"/>
    </row>
    <row r="23" spans="1:80" s="15" customFormat="1" ht="15" customHeight="1" x14ac:dyDescent="0.25">
      <c r="B23" s="6" t="s">
        <v>21</v>
      </c>
      <c r="C23" s="6" t="s">
        <v>18</v>
      </c>
      <c r="D23" s="6" t="s">
        <v>19</v>
      </c>
      <c r="E23" s="7" t="s">
        <v>20</v>
      </c>
      <c r="F23" s="7" t="s">
        <v>6</v>
      </c>
      <c r="G23" s="7" t="s">
        <v>7</v>
      </c>
      <c r="H23" s="7" t="s">
        <v>8</v>
      </c>
      <c r="I23" s="103"/>
      <c r="J23" s="103"/>
      <c r="K23" s="103"/>
      <c r="L23" s="103"/>
      <c r="M23" s="103"/>
      <c r="N23" s="103"/>
      <c r="O23" s="103"/>
      <c r="P23" s="103"/>
      <c r="Q23" s="23"/>
      <c r="R23" s="6" t="s">
        <v>21</v>
      </c>
      <c r="S23" s="6" t="s">
        <v>18</v>
      </c>
      <c r="T23" s="6" t="s">
        <v>19</v>
      </c>
      <c r="U23" s="7" t="s">
        <v>20</v>
      </c>
      <c r="V23" s="7" t="s">
        <v>6</v>
      </c>
      <c r="W23" s="7" t="s">
        <v>7</v>
      </c>
      <c r="X23" s="7" t="s">
        <v>8</v>
      </c>
      <c r="Y23" s="103"/>
      <c r="Z23" s="103"/>
      <c r="AA23" s="103"/>
      <c r="AB23" s="103"/>
      <c r="AC23" s="103"/>
      <c r="AD23" s="103"/>
      <c r="AE23" s="103"/>
      <c r="AF23" s="103"/>
      <c r="AG23" s="23"/>
      <c r="AH23" s="6" t="s">
        <v>21</v>
      </c>
      <c r="AI23" s="6" t="s">
        <v>18</v>
      </c>
      <c r="AJ23" s="6" t="s">
        <v>19</v>
      </c>
      <c r="AK23" s="7" t="s">
        <v>20</v>
      </c>
      <c r="AL23" s="7" t="s">
        <v>6</v>
      </c>
      <c r="AM23" s="7" t="s">
        <v>7</v>
      </c>
      <c r="AN23" s="7" t="s">
        <v>8</v>
      </c>
      <c r="AO23" s="103"/>
      <c r="AP23" s="103"/>
      <c r="AQ23" s="103"/>
      <c r="AR23" s="103"/>
      <c r="AS23" s="103"/>
      <c r="AT23" s="103"/>
      <c r="AU23" s="103"/>
      <c r="AV23" s="103"/>
      <c r="AW23" s="23"/>
      <c r="AX23" s="6" t="s">
        <v>21</v>
      </c>
      <c r="AY23" s="6" t="s">
        <v>18</v>
      </c>
      <c r="AZ23" s="6" t="s">
        <v>19</v>
      </c>
      <c r="BA23" s="7" t="s">
        <v>20</v>
      </c>
      <c r="BB23" s="7" t="s">
        <v>6</v>
      </c>
      <c r="BC23" s="7" t="s">
        <v>7</v>
      </c>
      <c r="BD23" s="7" t="s">
        <v>8</v>
      </c>
      <c r="BE23" s="103"/>
      <c r="BF23" s="103"/>
      <c r="BG23" s="103"/>
      <c r="BH23" s="103"/>
      <c r="BI23" s="103"/>
      <c r="BJ23" s="103"/>
      <c r="BK23" s="103"/>
      <c r="BL23" s="103"/>
      <c r="BM23" s="23"/>
      <c r="BN23" s="6" t="s">
        <v>21</v>
      </c>
      <c r="BO23" s="6" t="s">
        <v>18</v>
      </c>
      <c r="BP23" s="6" t="s">
        <v>19</v>
      </c>
      <c r="BQ23" s="7" t="s">
        <v>20</v>
      </c>
      <c r="BR23" s="7" t="s">
        <v>6</v>
      </c>
      <c r="BS23" s="7" t="s">
        <v>7</v>
      </c>
      <c r="BT23" s="7" t="s">
        <v>8</v>
      </c>
      <c r="BU23" s="103"/>
      <c r="BV23" s="103"/>
      <c r="BW23" s="103"/>
      <c r="BX23" s="103"/>
      <c r="BY23" s="103"/>
      <c r="BZ23" s="103"/>
      <c r="CA23" s="103"/>
      <c r="CB23" s="103"/>
    </row>
    <row r="24" spans="1:80" s="15" customFormat="1" ht="15" customHeight="1" x14ac:dyDescent="0.25">
      <c r="A24" s="15">
        <v>0</v>
      </c>
      <c r="B24" s="43">
        <f>A24*'Data &amp; ANOVA'!$U$26</f>
        <v>0</v>
      </c>
      <c r="C24" s="9">
        <v>0</v>
      </c>
      <c r="D24" s="9">
        <v>0</v>
      </c>
      <c r="E24" s="9">
        <f>AVERAGE(C24:D24)</f>
        <v>0</v>
      </c>
      <c r="F24" s="9">
        <f>(E24/100)*'Data &amp; ANOVA'!$S$7</f>
        <v>0</v>
      </c>
      <c r="G24" s="9">
        <f>'Data &amp; ANOVA'!$S$7-F24</f>
        <v>0.22768876447773603</v>
      </c>
      <c r="H24" s="9">
        <f>LN(($H$22)/(G24))</f>
        <v>0</v>
      </c>
      <c r="I24" s="28" t="e">
        <f>(1/(B24*60))*(1/('Op_Area+Error'!$B$31-F24))</f>
        <v>#DIV/0!</v>
      </c>
      <c r="J24" s="28" t="e">
        <f>(1/(B24*60))*((F24-$F$24)/(($F$24-'Op_Area+Error'!$B$31)*('Op_Area+Error'!$B$31-F24)))</f>
        <v>#DIV/0!</v>
      </c>
      <c r="K24" s="28" t="e">
        <f>-LN(('Op_Area+Error'!$B$31-$F$24)/('Op_Area+Error'!$B$31-F24))/((B24*60)^2)</f>
        <v>#DIV/0!</v>
      </c>
      <c r="L24" s="28" t="e">
        <f>(1/(B24*60))*(1/($F$24-'Op_Area+Error'!$B$31))</f>
        <v>#DIV/0!</v>
      </c>
      <c r="M24" s="28" t="e">
        <f>SQRT((I24^2)*('Op_Area+Error'!$B$24^2)+(J24^2)*('Op_Area+Error'!$B$26^2)+(L24^2)*('Op_Area+Error'!$B$27^2)+(K24^2)*('Op_Area+Error'!$B$25^2))</f>
        <v>#DIV/0!</v>
      </c>
      <c r="N24" s="28"/>
      <c r="O24" s="28">
        <f>'Data &amp; ANOVA'!$S$7+(('Data &amp; ANOVA'!$S$7-$F$24)/(1-($O$3*$O$4)))*($O$3*$O$4*EXP(-(B24-$B$24)/$O$4)-EXP(-$O$3*(B24-$B$24)))</f>
        <v>0</v>
      </c>
      <c r="P24" s="28">
        <f>(F24-O24)^2</f>
        <v>0</v>
      </c>
      <c r="Q24" s="23"/>
      <c r="R24" s="43">
        <f>A24*'Data &amp; ANOVA'!$U$27</f>
        <v>0</v>
      </c>
      <c r="S24" s="9">
        <v>0</v>
      </c>
      <c r="T24" s="9">
        <v>0</v>
      </c>
      <c r="U24" s="9">
        <f>AVERAGE(S24:T24)</f>
        <v>0</v>
      </c>
      <c r="V24" s="9">
        <f>(U24/100)*'Data &amp; ANOVA'!$S$7</f>
        <v>0</v>
      </c>
      <c r="W24" s="9">
        <f>'Data &amp; ANOVA'!$S$7-V24</f>
        <v>0.22768876447773603</v>
      </c>
      <c r="X24" s="9">
        <f>LN(($X$22)/(W24))</f>
        <v>0</v>
      </c>
      <c r="Y24" s="28" t="e">
        <f>(1/(R24*60))*(1/('Op_Area+Error'!$B$31-V24))</f>
        <v>#DIV/0!</v>
      </c>
      <c r="Z24" s="28" t="e">
        <f>(1/(R24*60))*((V24-$V$24)/(($V$24-'Op_Area+Error'!$B$31)*('Op_Area+Error'!$B$31-V24)))</f>
        <v>#DIV/0!</v>
      </c>
      <c r="AA24" s="28" t="e">
        <f>-LN(('Op_Area+Error'!$B$31-$V$24)/('Op_Area+Error'!$B$31-V24))/((R24*60)^2)</f>
        <v>#DIV/0!</v>
      </c>
      <c r="AB24" s="28" t="e">
        <f>(1/(R24*60))*(1/($V$24-'Op_Area+Error'!$B$31))</f>
        <v>#DIV/0!</v>
      </c>
      <c r="AC24" s="28" t="e">
        <f>SQRT((Y24^2)*('Op_Area+Error'!$B$24^2)+(Z24^2)*('Op_Area+Error'!$B$26^2)+(AB24^2)*('Op_Area+Error'!$B$27^2)+(AA24^2)*('Op_Area+Error'!$B$25^2))</f>
        <v>#DIV/0!</v>
      </c>
      <c r="AD24" s="28"/>
      <c r="AE24" s="28">
        <f>'Data &amp; ANOVA'!$S$7+(('Data &amp; ANOVA'!$S$7-$V$24)/(1-($AE$3*$AE$4)))*($AE$3*$AE$4*EXP(-(R24-$R$24)/$AE$4)-EXP(-$AE$3*(R24-$R$24)))</f>
        <v>0</v>
      </c>
      <c r="AF24" s="28">
        <f>(V24-AE24)^2</f>
        <v>0</v>
      </c>
      <c r="AG24" s="23"/>
      <c r="AH24" s="43">
        <f>A24*'Data &amp; ANOVA'!$U$28</f>
        <v>0</v>
      </c>
      <c r="AI24" s="9">
        <v>0</v>
      </c>
      <c r="AJ24" s="9">
        <v>0</v>
      </c>
      <c r="AK24" s="9">
        <f>AVERAGE(AI24:AJ24)</f>
        <v>0</v>
      </c>
      <c r="AL24" s="9">
        <f>(AK24/100)*'Data &amp; ANOVA'!$S$7</f>
        <v>0</v>
      </c>
      <c r="AM24" s="9">
        <f>'Data &amp; ANOVA'!$S$7-AL24</f>
        <v>0.22768876447773603</v>
      </c>
      <c r="AN24" s="9">
        <f>LN(($AN$22)/(AM24))</f>
        <v>0</v>
      </c>
      <c r="AO24" s="28" t="e">
        <f>(1/(AH24*60))*(1/('Op_Area+Error'!$B$31-AL24))</f>
        <v>#DIV/0!</v>
      </c>
      <c r="AP24" s="28" t="e">
        <f>(1/(AH24*60))*((AL24-$AL$24)/(($AL$24-'Op_Area+Error'!$B$31)*('Op_Area+Error'!$B$31-AL24)))</f>
        <v>#DIV/0!</v>
      </c>
      <c r="AQ24" s="28" t="e">
        <f>-LN(('Op_Area+Error'!$B$31-$AL$24)/('Op_Area+Error'!$B$31-AL24))/((AH24*60)^2)</f>
        <v>#DIV/0!</v>
      </c>
      <c r="AR24" s="28" t="e">
        <f>(1/(AH24*60))*(1/($AL$24-'Op_Area+Error'!$B$31))</f>
        <v>#DIV/0!</v>
      </c>
      <c r="AS24" s="28" t="e">
        <f>SQRT((AO24^2)*('Op_Area+Error'!$B$24^2)+(AP24^2)*('Op_Area+Error'!$B$26^2)+(AR24^2)*('Op_Area+Error'!$B$27^2)+(AQ24^2)*('Op_Area+Error'!$B$25^2))</f>
        <v>#DIV/0!</v>
      </c>
      <c r="AT24" s="28"/>
      <c r="AU24" s="28">
        <f>'Data &amp; ANOVA'!$S$7+(('Data &amp; ANOVA'!$S$7-$AL$24)/(1-($AU$3*$AU$4)))*($AU$3*$AU$4*EXP(-(AH24-$AH$24)/$AU$4)-EXP(-$AU$3*(AH24-$AH$24)))</f>
        <v>0</v>
      </c>
      <c r="AV24" s="28">
        <f>(AL24-AU24)^2</f>
        <v>0</v>
      </c>
      <c r="AW24" s="23"/>
      <c r="AX24" s="43">
        <f>A24*'Data &amp; ANOVA'!$U$29</f>
        <v>0</v>
      </c>
      <c r="AY24" s="9">
        <v>0</v>
      </c>
      <c r="AZ24" s="9">
        <v>0</v>
      </c>
      <c r="BA24" s="9">
        <f>AVERAGE(AY24:AZ24)</f>
        <v>0</v>
      </c>
      <c r="BB24" s="9">
        <f>(BA24/100)*'Data &amp; ANOVA'!$S$7</f>
        <v>0</v>
      </c>
      <c r="BC24" s="9">
        <f>'Data &amp; ANOVA'!$S$7-BB24</f>
        <v>0.22768876447773603</v>
      </c>
      <c r="BD24" s="9">
        <f>LN(($BD$22)/(BC24))</f>
        <v>0</v>
      </c>
      <c r="BE24" s="28" t="e">
        <f>(1/(AX24*60))*(1/('Op_Area+Error'!$B$31-BB24))</f>
        <v>#DIV/0!</v>
      </c>
      <c r="BF24" s="28" t="e">
        <f>(1/(AX24*60))*((BB24-$BB$24)/(($BB$24-'Op_Area+Error'!$B$31)*('Op_Area+Error'!$B$31-BB24)))</f>
        <v>#DIV/0!</v>
      </c>
      <c r="BG24" s="28" t="e">
        <f>-LN(('Op_Area+Error'!$B$31-$BB$24)/('Op_Area+Error'!$B$31-BB24))/((AX24*60)^2)</f>
        <v>#DIV/0!</v>
      </c>
      <c r="BH24" s="28" t="e">
        <f>(1/(AX24*60))*(1/($BB$24-'Op_Area+Error'!$B$31))</f>
        <v>#DIV/0!</v>
      </c>
      <c r="BI24" s="28" t="e">
        <f>SQRT((BE24^2)*('Op_Area+Error'!$B$24^2)+(BF24^2)*('Op_Area+Error'!$B$26^2)+(BH24^2)*('Op_Area+Error'!$B$27^2)+(BG24^2)*('Op_Area+Error'!$B$25^2))</f>
        <v>#DIV/0!</v>
      </c>
      <c r="BJ24" s="28"/>
      <c r="BK24" s="28">
        <f>'Data &amp; ANOVA'!$S$7+(('Data &amp; ANOVA'!$S$7-$BB$24)/(1-($BK$3*$BK$4)))*($BK$3*$BK$4*EXP(-(AX24-$AX$24)/$BK$4)-EXP(-$BK$3*(AX24-$AX$24)))</f>
        <v>0</v>
      </c>
      <c r="BL24" s="28">
        <f>(BB24-BK24)^2</f>
        <v>0</v>
      </c>
      <c r="BM24" s="23"/>
      <c r="BN24" s="43">
        <f>A24*'Data &amp; ANOVA'!$U$30</f>
        <v>0</v>
      </c>
      <c r="BO24" s="9">
        <v>0</v>
      </c>
      <c r="BP24" s="9">
        <v>0</v>
      </c>
      <c r="BQ24" s="9">
        <f>AVERAGE(BO24:BP24)</f>
        <v>0</v>
      </c>
      <c r="BR24" s="9">
        <f>(BQ24/100)*'Data &amp; ANOVA'!$S$7</f>
        <v>0</v>
      </c>
      <c r="BS24" s="9">
        <f>'Data &amp; ANOVA'!$S$7-BR24</f>
        <v>0.22768876447773603</v>
      </c>
      <c r="BT24" s="9">
        <f>LN(($BT$22)/(BS24))</f>
        <v>0</v>
      </c>
      <c r="BU24" s="28" t="e">
        <f>(1/(BN24*60))*(1/('Op_Area+Error'!$B$31-BR24))</f>
        <v>#DIV/0!</v>
      </c>
      <c r="BV24" s="28" t="e">
        <f>(1/(BN24*60))*((BR24-$BR$24)/(($BR$24-'Op_Area+Error'!$B$31)*('Op_Area+Error'!$B$31-BR24)))</f>
        <v>#DIV/0!</v>
      </c>
      <c r="BW24" s="28" t="e">
        <f>-LN(('Op_Area+Error'!$B$31-$BR$24)/('Op_Area+Error'!$B$31-BR24))/((BN24*60)^2)</f>
        <v>#DIV/0!</v>
      </c>
      <c r="BX24" s="28" t="e">
        <f>(1/(BN24*60))*(1/($BR$24-'Op_Area+Error'!$B$31))</f>
        <v>#DIV/0!</v>
      </c>
      <c r="BY24" s="28" t="e">
        <f>SQRT((BU24^2)*('Op_Area+Error'!$B$24^2)+(BV24^2)*('Op_Area+Error'!$B$26^2)+(BX24^2)*('Op_Area+Error'!$B$27^2)+(BW24^2)*('Op_Area+Error'!$B$25^2))</f>
        <v>#DIV/0!</v>
      </c>
      <c r="BZ24" s="28"/>
      <c r="CA24" s="28">
        <f>'Data &amp; ANOVA'!$S$7+(('Data &amp; ANOVA'!$S$7-$BR$24)/(1-($CA$3*$CA$4)))*($CA$3*$CA$4*EXP(-(BN24-$BN$24)/$CA$4)-EXP(-$CA$3*(BN24-$BN$24)))</f>
        <v>0</v>
      </c>
      <c r="CB24" s="28">
        <f>(BR24-CA24)^2</f>
        <v>0</v>
      </c>
    </row>
    <row r="25" spans="1:80" s="15" customFormat="1" ht="15" customHeight="1" x14ac:dyDescent="0.25">
      <c r="A25" s="15">
        <v>1</v>
      </c>
      <c r="B25" s="43">
        <f>A25*'Data &amp; ANOVA'!$U$26</f>
        <v>0.51515151524777192</v>
      </c>
      <c r="C25" s="9">
        <v>0.2</v>
      </c>
      <c r="D25" s="9">
        <v>0.2</v>
      </c>
      <c r="E25" s="9">
        <f t="shared" ref="E25:E59" si="0">AVERAGE(C25:D25)</f>
        <v>0.2</v>
      </c>
      <c r="F25" s="9">
        <f>(E25/100)*'Data &amp; ANOVA'!$S$7</f>
        <v>4.5537752895547206E-4</v>
      </c>
      <c r="G25" s="9">
        <f>'Data &amp; ANOVA'!$S$7-F25</f>
        <v>0.22723338694878056</v>
      </c>
      <c r="H25" s="9">
        <f t="shared" ref="H25:H59" si="1">LN(($H$22)/(G25))</f>
        <v>2.0020026706729687E-3</v>
      </c>
      <c r="I25" s="28">
        <f>(1/(B25*60))*(1/('Op_Area+Error'!$B$31-F25))</f>
        <v>0.14237758634349759</v>
      </c>
      <c r="J25" s="28">
        <f>(1/(B25*60))*((F25-$F$24)/(($F$24-'Op_Area+Error'!$B$31)*('Op_Area+Error'!$B$31-F25)))</f>
        <v>-2.8475517268699516E-4</v>
      </c>
      <c r="K25" s="28">
        <f>-LN(('Op_Area+Error'!$B$31-$F$24)/('Op_Area+Error'!$B$31-F25))/((B25*60)^2)</f>
        <v>-2.0955218257863544E-6</v>
      </c>
      <c r="L25" s="28">
        <f>(1/(B25*60))*(1/($F$24-'Op_Area+Error'!$B$31))</f>
        <v>-0.14209283117081056</v>
      </c>
      <c r="M25" s="28">
        <f>SQRT((I25^2)*('Op_Area+Error'!$B$24^2)+(J25^2)*('Op_Area+Error'!$B$26^2)+(L25^2)*('Op_Area+Error'!$B$27^2)+(K25^2)*('Op_Area+Error'!$B$25^2))</f>
        <v>3.241793437947551E-4</v>
      </c>
      <c r="N25" s="28"/>
      <c r="O25" s="28">
        <f>'Data &amp; ANOVA'!$S$7+(('Data &amp; ANOVA'!$S$7-$F$24)/(1-($O$3*$O$4)))*($O$3*$O$4*EXP(-(B25-$B$24)/$O$4)-EXP(-$O$3*(B25-$B$24)))</f>
        <v>3.3370346100050907E-3</v>
      </c>
      <c r="P25" s="28">
        <f t="shared" ref="P25:P59" si="2">(F25-O25)^2</f>
        <v>8.3039475327634074E-6</v>
      </c>
      <c r="Q25" s="23"/>
      <c r="R25" s="43">
        <f>A25*'Data &amp; ANOVA'!$U$27</f>
        <v>0.52048611119971611</v>
      </c>
      <c r="S25" s="9">
        <v>0.2</v>
      </c>
      <c r="T25" s="9">
        <v>0.2</v>
      </c>
      <c r="U25" s="9">
        <f t="shared" ref="U25:U48" si="3">AVERAGE(S25:T25)</f>
        <v>0.2</v>
      </c>
      <c r="V25" s="9">
        <f>(U25/100)*'Data &amp; ANOVA'!$S$7</f>
        <v>4.5537752895547206E-4</v>
      </c>
      <c r="W25" s="9">
        <f>'Data &amp; ANOVA'!$S$7-V25</f>
        <v>0.22723338694878056</v>
      </c>
      <c r="X25" s="9">
        <f t="shared" ref="X25:X48" si="4">LN(($X$22)/(W25))</f>
        <v>2.0020026706729687E-3</v>
      </c>
      <c r="Y25" s="28">
        <f>(1/(R25*60))*(1/('Op_Area+Error'!$B$31-V25))</f>
        <v>0.14091832186090666</v>
      </c>
      <c r="Z25" s="28">
        <f>(1/(R25*60))*((V25-$V$24)/(($V$24-'Op_Area+Error'!$B$31)*('Op_Area+Error'!$B$31-V25)))</f>
        <v>-2.8183664372181331E-4</v>
      </c>
      <c r="AA25" s="28">
        <f>-LN(('Op_Area+Error'!$B$31-$V$24)/('Op_Area+Error'!$B$31-V25))/((R25*60)^2)</f>
        <v>-2.0527868708825953E-6</v>
      </c>
      <c r="AB25" s="28">
        <f>(1/(R25*60))*(1/($V$24-'Op_Area+Error'!$B$31))</f>
        <v>-0.14063648521718483</v>
      </c>
      <c r="AC25" s="28">
        <f>SQRT((Y25^2)*('Op_Area+Error'!$B$24^2)+(Z25^2)*('Op_Area+Error'!$B$26^2)+(AB25^2)*('Op_Area+Error'!$B$27^2)+(AA25^2)*('Op_Area+Error'!$B$25^2))</f>
        <v>3.2085674636521671E-4</v>
      </c>
      <c r="AD25" s="28"/>
      <c r="AE25" s="28">
        <f>'Data &amp; ANOVA'!$S$7+(('Data &amp; ANOVA'!$S$7-$V$24)/(1-($AE$3*$AE$4)))*($AE$3*$AE$4*EXP(-(R25-$R$24)/$AE$4)-EXP(-$AE$3*(R25-$R$24)))</f>
        <v>4.8632108700540633E-3</v>
      </c>
      <c r="AF25" s="28">
        <f t="shared" ref="AF25:AF48" si="5">(V25-AE25)^2</f>
        <v>1.942899476290037E-5</v>
      </c>
      <c r="AG25" s="23"/>
      <c r="AH25" s="43">
        <f>A25*'Data &amp; ANOVA'!$U$28</f>
        <v>0.53447204969189943</v>
      </c>
      <c r="AI25" s="9">
        <v>0.4</v>
      </c>
      <c r="AJ25" s="9">
        <v>0.4</v>
      </c>
      <c r="AK25" s="9">
        <f t="shared" ref="AK25:AK47" si="6">AVERAGE(AI25:AJ25)</f>
        <v>0.4</v>
      </c>
      <c r="AL25" s="9">
        <f>(AK25/100)*'Data &amp; ANOVA'!$S$7</f>
        <v>9.1075505791094412E-4</v>
      </c>
      <c r="AM25" s="9">
        <f>'Data &amp; ANOVA'!$S$7-AL25</f>
        <v>0.22677800941982509</v>
      </c>
      <c r="AN25" s="9">
        <f t="shared" ref="AN25:AN47" si="7">LN(($AN$22)/(AM25))</f>
        <v>4.0080213975388678E-3</v>
      </c>
      <c r="AO25" s="28">
        <f>(1/(AH25*60))*(1/('Op_Area+Error'!$B$31-AL25))</f>
        <v>0.13750636832731863</v>
      </c>
      <c r="AP25" s="28">
        <f>(1/(AH25*60))*((AL25-$AL$24)/(($AL$24-'Op_Area+Error'!$B$31)*('Op_Area+Error'!$B$31-AL25)))</f>
        <v>-5.5002547330927447E-4</v>
      </c>
      <c r="AQ25" s="28">
        <f>-LN(('Op_Area+Error'!$B$31-$AL$24)/('Op_Area+Error'!$B$31-AL25))/((AH25*60)^2)</f>
        <v>-3.897422907075897E-6</v>
      </c>
      <c r="AR25" s="28">
        <f>(1/(AH25*60))*(1/($AL$24-'Op_Area+Error'!$B$31))</f>
        <v>-0.13695634285400934</v>
      </c>
      <c r="AS25" s="28">
        <f>SQRT((AO25^2)*('Op_Area+Error'!$B$24^2)+(AP25^2)*('Op_Area+Error'!$B$26^2)+(AR25^2)*('Op_Area+Error'!$B$27^2)+(AQ25^2)*('Op_Area+Error'!$B$25^2))</f>
        <v>3.1309264154321526E-4</v>
      </c>
      <c r="AT25" s="28"/>
      <c r="AU25" s="28">
        <f>'Data &amp; ANOVA'!$S$7+(('Data &amp; ANOVA'!$S$7-$AL$24)/(1-($AU$3*$AU$4)))*($AU$3*$AU$4*EXP(-(AH25-$AH$24)/$AU$4)-EXP(-$AU$3*(AH25-$AH$24)))</f>
        <v>5.7897790420666229E-3</v>
      </c>
      <c r="AV25" s="28">
        <f t="shared" ref="AV25:AV47" si="8">(AL25-AU25)^2</f>
        <v>2.3804875037966349E-5</v>
      </c>
      <c r="AW25" s="23"/>
      <c r="AX25" s="43">
        <f>A25*'Data &amp; ANOVA'!$U$29</f>
        <v>0.52069444427615963</v>
      </c>
      <c r="AY25" s="9">
        <v>0.2</v>
      </c>
      <c r="AZ25" s="9">
        <v>0.9</v>
      </c>
      <c r="BA25" s="9">
        <f t="shared" ref="BA25:BA45" si="9">AVERAGE(AY25:AZ25)</f>
        <v>0.55000000000000004</v>
      </c>
      <c r="BB25" s="9">
        <f>(BA25/100)*'Data &amp; ANOVA'!$S$7</f>
        <v>1.2522882046275483E-3</v>
      </c>
      <c r="BC25" s="9">
        <f>'Data &amp; ANOVA'!$S$7-BB25</f>
        <v>0.22643647627310848</v>
      </c>
      <c r="BD25" s="9">
        <f t="shared" ref="BD25:BD45" si="10">LN(($BD$22)/(BC25))</f>
        <v>5.5151806881101433E-3</v>
      </c>
      <c r="BE25" s="28">
        <f>(1/(AX25*60))*(1/('Op_Area+Error'!$B$31-BB25))</f>
        <v>0.14135768294342657</v>
      </c>
      <c r="BF25" s="28">
        <f>(1/(AX25*60))*((BB25-$BB$24)/(($BB$24-'Op_Area+Error'!$B$31)*('Op_Area+Error'!$B$31-BB25)))</f>
        <v>-7.7746725618884618E-4</v>
      </c>
      <c r="BG25" s="28">
        <f>-LN(('Op_Area+Error'!$B$31-$BB$24)/('Op_Area+Error'!$B$31-BB25))/((AX25*60)^2)</f>
        <v>-5.650558257528487E-6</v>
      </c>
      <c r="BH25" s="28">
        <f>(1/(AX25*60))*(1/($BB$24-'Op_Area+Error'!$B$31))</f>
        <v>-0.14058021568723772</v>
      </c>
      <c r="BI25" s="28">
        <f>SQRT((BE25^2)*('Op_Area+Error'!$B$24^2)+(BF25^2)*('Op_Area+Error'!$B$26^2)+(BH25^2)*('Op_Area+Error'!$B$27^2)+(BG25^2)*('Op_Area+Error'!$B$25^2))</f>
        <v>3.2186739889628058E-4</v>
      </c>
      <c r="BJ25" s="28"/>
      <c r="BK25" s="28">
        <f>'Data &amp; ANOVA'!$S$7+(('Data &amp; ANOVA'!$S$7-$BB$24)/(1-($BK$3*$BK$4)))*($BK$3*$BK$4*EXP(-(AX25-$AX$24)/$BK$4)-EXP(-$BK$3*(AX25-$AX$24)))</f>
        <v>6.6464008098598704E-3</v>
      </c>
      <c r="BL25" s="28">
        <f t="shared" ref="BL25:BL45" si="11">(BB25-BK25)^2</f>
        <v>2.9096450797926231E-5</v>
      </c>
      <c r="BM25" s="23"/>
      <c r="BN25" s="43">
        <f>A25*'Data &amp; ANOVA'!$U$30</f>
        <v>0.52208333357702941</v>
      </c>
      <c r="BO25" s="9">
        <v>0.4</v>
      </c>
      <c r="BP25" s="9">
        <v>0.4</v>
      </c>
      <c r="BQ25" s="9">
        <f t="shared" ref="BQ25:BQ44" si="12">AVERAGE(BO25:BP25)</f>
        <v>0.4</v>
      </c>
      <c r="BR25" s="9">
        <f>(BQ25/100)*'Data &amp; ANOVA'!$S$7</f>
        <v>9.1075505791094412E-4</v>
      </c>
      <c r="BS25" s="9">
        <f>'Data &amp; ANOVA'!$S$7-BR25</f>
        <v>0.22677800941982509</v>
      </c>
      <c r="BT25" s="9">
        <f t="shared" ref="BT25:BT44" si="13">LN(($BT$22)/(BS25))</f>
        <v>4.0080213975388678E-3</v>
      </c>
      <c r="BU25" s="28">
        <f>(1/(BN25*60))*(1/('Op_Area+Error'!$B$31-BR25))</f>
        <v>0.14076930979975039</v>
      </c>
      <c r="BV25" s="28">
        <f>(1/(BN25*60))*((BR25-$BR$24)/(($BR$24-'Op_Area+Error'!$B$31)*('Op_Area+Error'!$B$31-BR25)))</f>
        <v>-5.6307723919900147E-4</v>
      </c>
      <c r="BW25" s="28">
        <f>-LN(('Op_Area+Error'!$B$31-$BR$24)/('Op_Area+Error'!$B$31-BR25))/((BN25*60)^2)</f>
        <v>-4.0845843750420997E-6</v>
      </c>
      <c r="BX25" s="28">
        <f>(1/(BN25*60))*(1/($BR$24-'Op_Area+Error'!$B$31))</f>
        <v>-0.14020623256055137</v>
      </c>
      <c r="BY25" s="28">
        <f>SQRT((BU25^2)*('Op_Area+Error'!$B$24^2)+(BV25^2)*('Op_Area+Error'!$B$26^2)+(BX25^2)*('Op_Area+Error'!$B$27^2)+(BW25^2)*('Op_Area+Error'!$B$25^2))</f>
        <v>3.2052213719054951E-4</v>
      </c>
      <c r="CA25" s="28">
        <f>'Data &amp; ANOVA'!$S$7+(('Data &amp; ANOVA'!$S$7-$BR$24)/(1-($CA$3*$CA$4)))*($CA$3*$CA$4*EXP(-(BN25-$BN$24)/$CA$4)-EXP(-$CA$3*(BN25-$BN$24)))</f>
        <v>6.8586833260670388E-3</v>
      </c>
      <c r="CB25" s="28">
        <f t="shared" ref="CB25:CB44" si="14">(BR25-CA25)^2</f>
        <v>3.537785068313036E-5</v>
      </c>
    </row>
    <row r="26" spans="1:80" s="23" customFormat="1" ht="15" customHeight="1" x14ac:dyDescent="0.25">
      <c r="A26" s="23">
        <v>2</v>
      </c>
      <c r="B26" s="44">
        <f>A26*'Data &amp; ANOVA'!$U$26</f>
        <v>1.0303030304955438</v>
      </c>
      <c r="C26" s="22">
        <v>0.9</v>
      </c>
      <c r="D26" s="22">
        <v>0.2</v>
      </c>
      <c r="E26" s="22">
        <f t="shared" si="0"/>
        <v>0.55000000000000004</v>
      </c>
      <c r="F26" s="22">
        <f>(E26/100)*'Data &amp; ANOVA'!$S$7</f>
        <v>1.2522882046275483E-3</v>
      </c>
      <c r="G26" s="22">
        <f>'Data &amp; ANOVA'!$S$7-F26</f>
        <v>0.22643647627310848</v>
      </c>
      <c r="H26" s="22">
        <f t="shared" si="1"/>
        <v>5.5151806881101433E-3</v>
      </c>
      <c r="I26" s="28">
        <f>(1/(B26*60))*(1/('Op_Area+Error'!$B$31-F26))</f>
        <v>7.1439331910915324E-2</v>
      </c>
      <c r="J26" s="28">
        <f>(1/(B26*60))*((F26-$F$24)/(($F$24-'Op_Area+Error'!$B$31)*('Op_Area+Error'!$B$31-F26)))</f>
        <v>-3.9291632551003428E-4</v>
      </c>
      <c r="K26" s="28">
        <f>-LN(('Op_Area+Error'!$B$31-$F$24)/('Op_Area+Error'!$B$31-F26))/((B26*60)^2)</f>
        <v>-1.4432025584168289E-6</v>
      </c>
      <c r="L26" s="28">
        <f>(1/(B26*60))*(1/($F$24-'Op_Area+Error'!$B$31))</f>
        <v>-7.1046415585405281E-2</v>
      </c>
      <c r="M26" s="28">
        <f>SQRT((I26^2)*('Op_Area+Error'!$B$24^2)+(J26^2)*('Op_Area+Error'!$B$26^2)+(L26^2)*('Op_Area+Error'!$B$27^2)+(K26^2)*('Op_Area+Error'!$B$25^2))</f>
        <v>1.6266531439694412E-4</v>
      </c>
      <c r="N26" s="28"/>
      <c r="O26" s="28">
        <f>'Data &amp; ANOVA'!$S$7+(('Data &amp; ANOVA'!$S$7-$F$24)/(1-($O$3*$O$4)))*($O$3*$O$4*EXP(-(B26-$B$24)/$O$4)-EXP(-$O$3*(B26-$B$24)))</f>
        <v>1.08470702431539E-2</v>
      </c>
      <c r="P26" s="28">
        <f t="shared" si="2"/>
        <v>9.2059842366827896E-5</v>
      </c>
      <c r="R26" s="44">
        <f>A26*'Data &amp; ANOVA'!$U$27</f>
        <v>1.0409722223994322</v>
      </c>
      <c r="S26" s="22">
        <v>0.4</v>
      </c>
      <c r="T26" s="22">
        <v>0.9</v>
      </c>
      <c r="U26" s="22">
        <f t="shared" si="3"/>
        <v>0.65</v>
      </c>
      <c r="V26" s="22">
        <f>(U26/100)*'Data &amp; ANOVA'!$S$7</f>
        <v>1.4799769691052843E-3</v>
      </c>
      <c r="W26" s="22">
        <f>'Data &amp; ANOVA'!$S$7-V26</f>
        <v>0.22620878750863074</v>
      </c>
      <c r="X26" s="22">
        <f t="shared" si="4"/>
        <v>6.5212169902655517E-3</v>
      </c>
      <c r="Y26" s="28">
        <f>(1/(R26*60))*(1/('Op_Area+Error'!$B$31-V26))</f>
        <v>7.0778301568789545E-2</v>
      </c>
      <c r="Z26" s="28">
        <f>(1/(R26*60))*((V26-$V$24)/(($V$24-'Op_Area+Error'!$B$31)*('Op_Area+Error'!$B$31-V26)))</f>
        <v>-4.600589601971321E-4</v>
      </c>
      <c r="AA26" s="28">
        <f>-LN(('Op_Area+Error'!$B$31-$V$24)/('Op_Area+Error'!$B$31-V26))/((R26*60)^2)</f>
        <v>-1.6716596855604766E-6</v>
      </c>
      <c r="AB26" s="28">
        <f>(1/(R26*60))*(1/($V$24-'Op_Area+Error'!$B$31))</f>
        <v>-7.0318242608592416E-2</v>
      </c>
      <c r="AC26" s="28">
        <f>SQRT((Y26^2)*('Op_Area+Error'!$B$24^2)+(Z26^2)*('Op_Area+Error'!$B$26^2)+(AB26^2)*('Op_Area+Error'!$B$27^2)+(AA26^2)*('Op_Area+Error'!$B$25^2))</f>
        <v>1.6116251831665152E-4</v>
      </c>
      <c r="AD26" s="28"/>
      <c r="AE26" s="28">
        <f>'Data &amp; ANOVA'!$S$7+(('Data &amp; ANOVA'!$S$7-$V$24)/(1-($AE$3*$AE$4)))*($AE$3*$AE$4*EXP(-(R26-$R$24)/$AE$4)-EXP(-$AE$3*(R26-$R$24)))</f>
        <v>1.563354561308139E-2</v>
      </c>
      <c r="AF26" s="28">
        <f t="shared" si="5"/>
        <v>2.0032350535974361E-4</v>
      </c>
      <c r="AH26" s="44">
        <f>A26*'Data &amp; ANOVA'!$U$28</f>
        <v>1.0689440993837989</v>
      </c>
      <c r="AI26" s="22">
        <v>2.1</v>
      </c>
      <c r="AJ26" s="22">
        <v>4.9000000000000004</v>
      </c>
      <c r="AK26" s="22">
        <f t="shared" si="6"/>
        <v>3.5</v>
      </c>
      <c r="AL26" s="22">
        <f>(AK26/100)*'Data &amp; ANOVA'!$S$7</f>
        <v>7.9691067567207625E-3</v>
      </c>
      <c r="AM26" s="22">
        <f>'Data &amp; ANOVA'!$S$7-AL26</f>
        <v>0.21971965772101526</v>
      </c>
      <c r="AN26" s="22">
        <f t="shared" si="7"/>
        <v>3.562717764315125E-2</v>
      </c>
      <c r="AO26" s="28">
        <f>(1/(AH26*60))*(1/('Op_Area+Error'!$B$31-AL26))</f>
        <v>7.0961835675652521E-2</v>
      </c>
      <c r="AP26" s="28">
        <f>(1/(AH26*60))*((AL26-$AL$24)/(($AL$24-'Op_Area+Error'!$B$31)*('Op_Area+Error'!$B$31-AL26)))</f>
        <v>-2.4836642486478384E-3</v>
      </c>
      <c r="AQ26" s="28">
        <f>-LN(('Op_Area+Error'!$B$31-$AL$24)/('Op_Area+Error'!$B$31-AL26))/((AH26*60)^2)</f>
        <v>-8.6610177746395997E-6</v>
      </c>
      <c r="AR26" s="28">
        <f>(1/(AH26*60))*(1/($AL$24-'Op_Area+Error'!$B$31))</f>
        <v>-6.8478171427004672E-2</v>
      </c>
      <c r="AS26" s="28">
        <f>SQRT((AO26^2)*('Op_Area+Error'!$B$24^2)+(AP26^2)*('Op_Area+Error'!$B$26^2)+(AR26^2)*('Op_Area+Error'!$B$27^2)+(AQ26^2)*('Op_Area+Error'!$B$25^2))</f>
        <v>1.618125882493268E-4</v>
      </c>
      <c r="AT26" s="28"/>
      <c r="AU26" s="28">
        <f>'Data &amp; ANOVA'!$S$7+(('Data &amp; ANOVA'!$S$7-$AL$24)/(1-($AU$3*$AU$4)))*($AU$3*$AU$4*EXP(-(AH26-$AH$24)/$AU$4)-EXP(-$AU$3*(AH26-$AH$24)))</f>
        <v>1.8437998817176615E-2</v>
      </c>
      <c r="AV26" s="28">
        <f t="shared" si="8"/>
        <v>1.0959770097347558E-4</v>
      </c>
      <c r="AX26" s="44">
        <f>A26*'Data &amp; ANOVA'!$U$29</f>
        <v>1.0413888885523193</v>
      </c>
      <c r="AY26" s="22">
        <v>2.1</v>
      </c>
      <c r="AZ26" s="22">
        <v>3.7</v>
      </c>
      <c r="BA26" s="22">
        <f t="shared" si="9"/>
        <v>2.9000000000000004</v>
      </c>
      <c r="BB26" s="22">
        <f>(BA26/100)*'Data &amp; ANOVA'!$S$7</f>
        <v>6.602974169854346E-3</v>
      </c>
      <c r="BC26" s="22">
        <f>'Data &amp; ANOVA'!$S$7-BB26</f>
        <v>0.2210857903078817</v>
      </c>
      <c r="BD26" s="22">
        <f t="shared" si="10"/>
        <v>2.9428810690812192E-2</v>
      </c>
      <c r="BE26" s="28">
        <f>(1/(AX26*60))*(1/('Op_Area+Error'!$B$31-BB26))</f>
        <v>7.2389400456868036E-2</v>
      </c>
      <c r="BF26" s="28">
        <f>(1/(AX26*60))*((BB26-$BB$24)/(($BB$24-'Op_Area+Error'!$B$31)*('Op_Area+Error'!$B$31-BB26)))</f>
        <v>-2.0992926132491728E-3</v>
      </c>
      <c r="BG26" s="28">
        <f>-LN(('Op_Area+Error'!$B$31-$BB$24)/('Op_Area+Error'!$B$31-BB26))/((AX26*60)^2)</f>
        <v>-7.5377951631169884E-6</v>
      </c>
      <c r="BH26" s="28">
        <f>(1/(AX26*60))*(1/($BB$24-'Op_Area+Error'!$B$31))</f>
        <v>-7.029010784361886E-2</v>
      </c>
      <c r="BI26" s="28">
        <f>SQRT((BE26^2)*('Op_Area+Error'!$B$24^2)+(BF26^2)*('Op_Area+Error'!$B$26^2)+(BH26^2)*('Op_Area+Error'!$B$27^2)+(BG26^2)*('Op_Area+Error'!$B$25^2))</f>
        <v>1.6499097589800586E-4</v>
      </c>
      <c r="BJ26" s="28"/>
      <c r="BK26" s="28">
        <f>'Data &amp; ANOVA'!$S$7+(('Data &amp; ANOVA'!$S$7-$BB$24)/(1-($BK$3*$BK$4)))*($BK$3*$BK$4*EXP(-(AX26-$AX$24)/$BK$4)-EXP(-$BK$3*(AX26-$AX$24)))</f>
        <v>2.1124176582227788E-2</v>
      </c>
      <c r="BL26" s="28">
        <f t="shared" si="11"/>
        <v>2.1086531950112024E-4</v>
      </c>
      <c r="BN26" s="44">
        <f>A26*'Data &amp; ANOVA'!$U$30</f>
        <v>1.0441666671540588</v>
      </c>
      <c r="BO26" s="22">
        <v>2.8</v>
      </c>
      <c r="BP26" s="22">
        <v>2.6</v>
      </c>
      <c r="BQ26" s="22">
        <f t="shared" si="12"/>
        <v>2.7</v>
      </c>
      <c r="BR26" s="22">
        <f>(BQ26/100)*'Data &amp; ANOVA'!$S$7</f>
        <v>6.1475966408988739E-3</v>
      </c>
      <c r="BS26" s="22">
        <f>'Data &amp; ANOVA'!$S$7-BR26</f>
        <v>0.22154116783683717</v>
      </c>
      <c r="BT26" s="22">
        <f t="shared" si="13"/>
        <v>2.7371196796131977E-2</v>
      </c>
      <c r="BU26" s="28">
        <f>(1/(BN26*60))*(1/('Op_Area+Error'!$B$31-BR26))</f>
        <v>7.2048423720735541E-2</v>
      </c>
      <c r="BV26" s="28">
        <f>(1/(BN26*60))*((BR26-$BR$24)/(($BR$24-'Op_Area+Error'!$B$31)*('Op_Area+Error'!$B$31-BR26)))</f>
        <v>-1.9453074404598598E-3</v>
      </c>
      <c r="BW26" s="28">
        <f>-LN(('Op_Area+Error'!$B$31-$BR$24)/('Op_Area+Error'!$B$31-BR26))/((BN26*60)^2)</f>
        <v>-6.9735133417909147E-6</v>
      </c>
      <c r="BX26" s="28">
        <f>(1/(BN26*60))*(1/($BR$24-'Op_Area+Error'!$B$31))</f>
        <v>-7.0103116280275685E-2</v>
      </c>
      <c r="BY26" s="28">
        <f>SQRT((BU26^2)*('Op_Area+Error'!$B$24^2)+(BV26^2)*('Op_Area+Error'!$B$26^2)+(BX26^2)*('Op_Area+Error'!$B$27^2)+(BW26^2)*('Op_Area+Error'!$B$25^2))</f>
        <v>1.6419149975312487E-4</v>
      </c>
      <c r="CA26" s="28">
        <f>'Data &amp; ANOVA'!$S$7+(('Data &amp; ANOVA'!$S$7-$BR$24)/(1-($CA$3*$CA$4)))*($CA$3*$CA$4*EXP(-(BN26-$BN$24)/$CA$4)-EXP(-$CA$3*(BN26-$BN$24)))</f>
        <v>2.1762052168392831E-2</v>
      </c>
      <c r="CB26" s="28">
        <f t="shared" si="14"/>
        <v>2.4381122142008661E-4</v>
      </c>
    </row>
    <row r="27" spans="1:80" s="23" customFormat="1" ht="15" customHeight="1" x14ac:dyDescent="0.25">
      <c r="A27" s="23">
        <v>3</v>
      </c>
      <c r="B27" s="45">
        <f>A27*'Data &amp; ANOVA'!$U$26</f>
        <v>1.5454545457433158</v>
      </c>
      <c r="C27" s="20">
        <v>2.6</v>
      </c>
      <c r="D27" s="20">
        <v>0.7</v>
      </c>
      <c r="E27" s="20">
        <f t="shared" si="0"/>
        <v>1.65</v>
      </c>
      <c r="F27" s="20">
        <f>(E27/100)*'Data &amp; ANOVA'!$S$7</f>
        <v>3.7568646138826448E-3</v>
      </c>
      <c r="G27" s="20">
        <f>'Data &amp; ANOVA'!$S$7-F27</f>
        <v>0.2239318998638534</v>
      </c>
      <c r="H27" s="20">
        <f t="shared" si="1"/>
        <v>1.6637641153023224E-2</v>
      </c>
      <c r="I27" s="28">
        <f>(1/(B27*60))*(1/('Op_Area+Error'!$B$31-F27))</f>
        <v>4.8158898888598742E-2</v>
      </c>
      <c r="J27" s="28">
        <f>(1/(B27*60))*((F27-$F$24)/(($F$24-'Op_Area+Error'!$B$31)*('Op_Area+Error'!$B$31-F27)))</f>
        <v>-7.9462183166187914E-4</v>
      </c>
      <c r="K27" s="28">
        <f>-LN(('Op_Area+Error'!$B$31-$F$24)/('Op_Area+Error'!$B$31-F27))/((B27*60)^2)</f>
        <v>-1.9349813329137725E-6</v>
      </c>
      <c r="L27" s="28">
        <f>(1/(B27*60))*(1/($F$24-'Op_Area+Error'!$B$31))</f>
        <v>-4.7364277056936854E-2</v>
      </c>
      <c r="M27" s="28">
        <f>SQRT((I27^2)*('Op_Area+Error'!$B$24^2)+(J27^2)*('Op_Area+Error'!$B$26^2)+(L27^2)*('Op_Area+Error'!$B$27^2)+(K27^2)*('Op_Area+Error'!$B$25^2))</f>
        <v>1.0968869126349948E-4</v>
      </c>
      <c r="N27" s="28"/>
      <c r="O27" s="28">
        <f>'Data &amp; ANOVA'!$S$7+(('Data &amp; ANOVA'!$S$7-$F$24)/(1-($O$3*$O$4)))*($O$3*$O$4*EXP(-(B27-$B$24)/$O$4)-EXP(-$O$3*(B27-$B$24)))</f>
        <v>2.0199261361762616E-2</v>
      </c>
      <c r="P27" s="28">
        <f t="shared" si="2"/>
        <v>2.7035241081469386E-4</v>
      </c>
      <c r="R27" s="45">
        <f>A27*'Data &amp; ANOVA'!$U$27</f>
        <v>1.5614583335991483</v>
      </c>
      <c r="S27" s="20">
        <v>2.2999999999999998</v>
      </c>
      <c r="T27" s="20">
        <v>3</v>
      </c>
      <c r="U27" s="20">
        <f t="shared" si="3"/>
        <v>2.65</v>
      </c>
      <c r="V27" s="20">
        <f>(U27/100)*'Data &amp; ANOVA'!$S$7</f>
        <v>6.0337522586600047E-3</v>
      </c>
      <c r="W27" s="20">
        <f>'Data &amp; ANOVA'!$S$7-V27</f>
        <v>0.22165501221907602</v>
      </c>
      <c r="X27" s="20">
        <f t="shared" si="4"/>
        <v>2.6857454169882795E-2</v>
      </c>
      <c r="Y27" s="28">
        <f>(1/(R27*60))*(1/('Op_Area+Error'!$B$31-V27))</f>
        <v>4.8154934160994645E-2</v>
      </c>
      <c r="Z27" s="28">
        <f>(1/(R27*60))*((V27-$V$24)/(($V$24-'Op_Area+Error'!$B$31)*('Op_Area+Error'!$B$31-V27)))</f>
        <v>-1.276105755266358E-3</v>
      </c>
      <c r="AA27" s="28">
        <f>-LN(('Op_Area+Error'!$B$31-$V$24)/('Op_Area+Error'!$B$31-V27))/((R27*60)^2)</f>
        <v>-3.0598599044455655E-6</v>
      </c>
      <c r="AB27" s="28">
        <f>(1/(R27*60))*(1/($V$24-'Op_Area+Error'!$B$31))</f>
        <v>-4.6878828405728282E-2</v>
      </c>
      <c r="AC27" s="28">
        <f>SQRT((Y27^2)*('Op_Area+Error'!$B$24^2)+(Z27^2)*('Op_Area+Error'!$B$26^2)+(AB27^2)*('Op_Area+Error'!$B$27^2)+(AA27^2)*('Op_Area+Error'!$B$25^2))</f>
        <v>1.0973694846322641E-4</v>
      </c>
      <c r="AD27" s="28"/>
      <c r="AE27" s="28">
        <f>'Data &amp; ANOVA'!$S$7+(('Data &amp; ANOVA'!$S$7-$V$24)/(1-($AE$3*$AE$4)))*($AE$3*$AE$4*EXP(-(R27-$R$24)/$AE$4)-EXP(-$AE$3*(R27-$R$24)))</f>
        <v>2.8788801849125661E-2</v>
      </c>
      <c r="AF27" s="28">
        <f t="shared" si="5"/>
        <v>5.1779228186455122E-4</v>
      </c>
      <c r="AH27" s="45">
        <f>A27*'Data &amp; ANOVA'!$U$28</f>
        <v>1.6034161490756982</v>
      </c>
      <c r="AI27" s="20">
        <v>6.1</v>
      </c>
      <c r="AJ27" s="20">
        <v>6.8</v>
      </c>
      <c r="AK27" s="20">
        <f t="shared" si="6"/>
        <v>6.4499999999999993</v>
      </c>
      <c r="AL27" s="20">
        <f>(AK27/100)*'Data &amp; ANOVA'!$S$7</f>
        <v>1.4685925308813972E-2</v>
      </c>
      <c r="AM27" s="20">
        <f>'Data &amp; ANOVA'!$S$7-AL27</f>
        <v>0.21300283916892207</v>
      </c>
      <c r="AN27" s="20">
        <f t="shared" si="7"/>
        <v>6.6674133267992666E-2</v>
      </c>
      <c r="AO27" s="28">
        <f>(1/(AH27*60))*(1/('Op_Area+Error'!$B$31-AL27))</f>
        <v>4.8799694585430022E-2</v>
      </c>
      <c r="AP27" s="28">
        <f>(1/(AH27*60))*((AL27-$AL$24)/(($AL$24-'Op_Area+Error'!$B$31)*('Op_Area+Error'!$B$31-AL27)))</f>
        <v>-3.1475803007602358E-3</v>
      </c>
      <c r="AQ27" s="28">
        <f>-LN(('Op_Area+Error'!$B$31-$AL$24)/('Op_Area+Error'!$B$31-AL27))/((AH27*60)^2)</f>
        <v>-7.2038120152327981E-6</v>
      </c>
      <c r="AR27" s="28">
        <f>(1/(AH27*60))*(1/($AL$24-'Op_Area+Error'!$B$31))</f>
        <v>-4.5652114284669788E-2</v>
      </c>
      <c r="AS27" s="28">
        <f>SQRT((AO27^2)*('Op_Area+Error'!$B$24^2)+(AP27^2)*('Op_Area+Error'!$B$26^2)+(AR27^2)*('Op_Area+Error'!$B$27^2)+(AQ27^2)*('Op_Area+Error'!$B$25^2))</f>
        <v>1.1167201702120022E-4</v>
      </c>
      <c r="AT27" s="28"/>
      <c r="AU27" s="28">
        <f>'Data &amp; ANOVA'!$S$7+(('Data &amp; ANOVA'!$S$7-$AL$24)/(1-($AU$3*$AU$4)))*($AU$3*$AU$4*EXP(-(AH27-$AH$24)/$AU$4)-EXP(-$AU$3*(AH27-$AH$24)))</f>
        <v>3.3659109709979096E-2</v>
      </c>
      <c r="AV27" s="28">
        <f t="shared" si="8"/>
        <v>3.5998172632061568E-4</v>
      </c>
      <c r="AX27" s="45">
        <f>A27*'Data &amp; ANOVA'!$U$29</f>
        <v>1.5620833328284789</v>
      </c>
      <c r="AY27" s="20">
        <v>6.3</v>
      </c>
      <c r="AZ27" s="20">
        <v>9</v>
      </c>
      <c r="BA27" s="20">
        <f t="shared" si="9"/>
        <v>7.65</v>
      </c>
      <c r="BB27" s="20">
        <f>(BA27/100)*'Data &amp; ANOVA'!$S$7</f>
        <v>1.7418190482546805E-2</v>
      </c>
      <c r="BC27" s="20">
        <f>'Data &amp; ANOVA'!$S$7-BB27</f>
        <v>0.21027057399518922</v>
      </c>
      <c r="BD27" s="20">
        <f t="shared" si="10"/>
        <v>7.9584479342842449E-2</v>
      </c>
      <c r="BE27" s="28">
        <f>(1/(AX27*60))*(1/('Op_Area+Error'!$B$31-BB27))</f>
        <v>5.074182121899936E-2</v>
      </c>
      <c r="BF27" s="28">
        <f>(1/(AX27*60))*((BB27-$BB$24)/(($BB$24-'Op_Area+Error'!$B$31)*('Op_Area+Error'!$B$31-BB27)))</f>
        <v>-3.8817493232534504E-3</v>
      </c>
      <c r="BG27" s="28">
        <f>-LN(('Op_Area+Error'!$B$31-$BB$24)/('Op_Area+Error'!$B$31-BB27))/((AX27*60)^2)</f>
        <v>-9.0597764476043511E-6</v>
      </c>
      <c r="BH27" s="28">
        <f>(1/(AX27*60))*(1/($BB$24-'Op_Area+Error'!$B$31))</f>
        <v>-4.6860071895745904E-2</v>
      </c>
      <c r="BI27" s="28">
        <f>SQRT((BE27^2)*('Op_Area+Error'!$B$24^2)+(BF27^2)*('Op_Area+Error'!$B$26^2)+(BH27^2)*('Op_Area+Error'!$B$27^2)+(BG27^2)*('Op_Area+Error'!$B$25^2))</f>
        <v>1.1635256785460679E-4</v>
      </c>
      <c r="BJ27" s="28"/>
      <c r="BK27" s="28">
        <f>'Data &amp; ANOVA'!$S$7+(('Data &amp; ANOVA'!$S$7-$BB$24)/(1-($BK$3*$BK$4)))*($BK$3*$BK$4*EXP(-(AX27-$AX$24)/$BK$4)-EXP(-$BK$3*(AX27-$AX$24)))</f>
        <v>3.8443944685497528E-2</v>
      </c>
      <c r="BL27" s="28">
        <f t="shared" si="11"/>
        <v>4.4208233980290001E-4</v>
      </c>
      <c r="BN27" s="45">
        <f>A27*'Data &amp; ANOVA'!$U$30</f>
        <v>1.5662500007310882</v>
      </c>
      <c r="BO27" s="20">
        <v>7.8</v>
      </c>
      <c r="BP27" s="20">
        <v>7.8</v>
      </c>
      <c r="BQ27" s="20">
        <f t="shared" si="12"/>
        <v>7.8</v>
      </c>
      <c r="BR27" s="20">
        <f>(BQ27/100)*'Data &amp; ANOVA'!$S$7</f>
        <v>1.775972362926341E-2</v>
      </c>
      <c r="BS27" s="20">
        <f>'Data &amp; ANOVA'!$S$7-BR27</f>
        <v>0.20992904084847264</v>
      </c>
      <c r="BT27" s="20">
        <f t="shared" si="13"/>
        <v>8.1210055425543062E-2</v>
      </c>
      <c r="BU27" s="28">
        <f>(1/(BN27*60))*(1/('Op_Area+Error'!$B$31-BR27))</f>
        <v>5.0689165784725723E-2</v>
      </c>
      <c r="BV27" s="28">
        <f>(1/(BN27*60))*((BR27-$BR$24)/(($BR$24-'Op_Area+Error'!$B$31)*('Op_Area+Error'!$B$31-BR27)))</f>
        <v>-3.9537549312086062E-3</v>
      </c>
      <c r="BW27" s="28">
        <f>-LN(('Op_Area+Error'!$B$31-$BR$24)/('Op_Area+Error'!$B$31-BR27))/((BN27*60)^2)</f>
        <v>-9.1957072687387106E-6</v>
      </c>
      <c r="BX27" s="28">
        <f>(1/(BN27*60))*(1/($BR$24-'Op_Area+Error'!$B$31))</f>
        <v>-4.6735410853517123E-2</v>
      </c>
      <c r="BY27" s="28">
        <f>SQRT((BU27^2)*('Op_Area+Error'!$B$24^2)+(BV27^2)*('Op_Area+Error'!$B$26^2)+(BX27^2)*('Op_Area+Error'!$B$27^2)+(BW27^2)*('Op_Area+Error'!$B$25^2))</f>
        <v>1.1626411324912217E-4</v>
      </c>
      <c r="CA27" s="28">
        <f>'Data &amp; ANOVA'!$S$7+(('Data &amp; ANOVA'!$S$7-$BR$24)/(1-($CA$3*$CA$4)))*($CA$3*$CA$4*EXP(-(BN27-$BN$24)/$CA$4)-EXP(-$CA$3*(BN27-$BN$24)))</f>
        <v>3.9539857009827178E-2</v>
      </c>
      <c r="CB27" s="28">
        <f t="shared" si="14"/>
        <v>4.743742100751481E-4</v>
      </c>
    </row>
    <row r="28" spans="1:80" s="23" customFormat="1" x14ac:dyDescent="0.25">
      <c r="A28" s="23">
        <v>4</v>
      </c>
      <c r="B28" s="45">
        <f>A28*'Data &amp; ANOVA'!$U$26</f>
        <v>2.0606060609910877</v>
      </c>
      <c r="C28" s="20">
        <v>4.7</v>
      </c>
      <c r="D28" s="20">
        <v>1.8</v>
      </c>
      <c r="E28" s="20">
        <f t="shared" si="0"/>
        <v>3.25</v>
      </c>
      <c r="F28" s="20">
        <f>(E28/100)*'Data &amp; ANOVA'!$S$7</f>
        <v>7.3998848455264212E-3</v>
      </c>
      <c r="G28" s="20">
        <f>'Data &amp; ANOVA'!$S$7-F28</f>
        <v>0.22028887963220961</v>
      </c>
      <c r="H28" s="20">
        <f t="shared" si="1"/>
        <v>3.3039854078200093E-2</v>
      </c>
      <c r="I28" s="28">
        <f>(1/(B28*60))*(1/('Op_Area+Error'!$B$31-F28))</f>
        <v>3.6716493842586712E-2</v>
      </c>
      <c r="J28" s="28">
        <f>(1/(B28*60))*((F28-$F$24)/(($F$24-'Op_Area+Error'!$B$31)*('Op_Area+Error'!$B$31-F28)))</f>
        <v>-1.193286049884068E-3</v>
      </c>
      <c r="K28" s="28">
        <f>-LN(('Op_Area+Error'!$B$31-$F$24)/('Op_Area+Error'!$B$31-F28))/((B28*60)^2)</f>
        <v>-2.1614523907700117E-6</v>
      </c>
      <c r="L28" s="28">
        <f>(1/(B28*60))*(1/($F$24-'Op_Area+Error'!$B$31))</f>
        <v>-3.5523207792702641E-2</v>
      </c>
      <c r="M28" s="28">
        <f>SQRT((I28^2)*('Op_Area+Error'!$B$24^2)+(J28^2)*('Op_Area+Error'!$B$26^2)+(L28^2)*('Op_Area+Error'!$B$27^2)+(K28^2)*('Op_Area+Error'!$B$25^2))</f>
        <v>8.3706620493354236E-5</v>
      </c>
      <c r="N28" s="28"/>
      <c r="O28" s="28">
        <f>'Data &amp; ANOVA'!$S$7+(('Data &amp; ANOVA'!$S$7-$F$24)/(1-($O$3*$O$4)))*($O$3*$O$4*EXP(-(B28-$B$24)/$O$4)-EXP(-$O$3*(B28-$B$24)))</f>
        <v>3.0206457179657864E-2</v>
      </c>
      <c r="P28" s="28">
        <f t="shared" si="2"/>
        <v>5.2013974163196968E-4</v>
      </c>
      <c r="R28" s="45">
        <f>A28*'Data &amp; ANOVA'!$U$27</f>
        <v>2.0819444447988644</v>
      </c>
      <c r="S28" s="20">
        <v>5.6</v>
      </c>
      <c r="T28" s="20">
        <v>6.8</v>
      </c>
      <c r="U28" s="20">
        <f t="shared" si="3"/>
        <v>6.1999999999999993</v>
      </c>
      <c r="V28" s="20">
        <f>(U28/100)*'Data &amp; ANOVA'!$S$7</f>
        <v>1.4116703397619633E-2</v>
      </c>
      <c r="W28" s="20">
        <f>'Data &amp; ANOVA'!$S$7-V28</f>
        <v>0.21357206108011639</v>
      </c>
      <c r="X28" s="20">
        <f t="shared" si="4"/>
        <v>6.4005329975912378E-2</v>
      </c>
      <c r="Y28" s="28">
        <f>(1/(R28*60))*(1/('Op_Area+Error'!$B$31-V28))</f>
        <v>3.7483071752981031E-2</v>
      </c>
      <c r="Z28" s="28">
        <f>(1/(R28*60))*((V28-$V$24)/(($V$24-'Op_Area+Error'!$B$31)*('Op_Area+Error'!$B$31-V28)))</f>
        <v>-2.3239504486848241E-3</v>
      </c>
      <c r="AA28" s="28">
        <f>-LN(('Op_Area+Error'!$B$31-$V$24)/('Op_Area+Error'!$B$31-V28))/((R28*60)^2)</f>
        <v>-4.1018083718669232E-6</v>
      </c>
      <c r="AB28" s="28">
        <f>(1/(R28*60))*(1/($V$24-'Op_Area+Error'!$B$31))</f>
        <v>-3.5159121304296208E-2</v>
      </c>
      <c r="AC28" s="28">
        <f>SQRT((Y28^2)*('Op_Area+Error'!$B$24^2)+(Z28^2)*('Op_Area+Error'!$B$26^2)+(AB28^2)*('Op_Area+Error'!$B$27^2)+(AA28^2)*('Op_Area+Error'!$B$25^2))</f>
        <v>8.574267996795097E-5</v>
      </c>
      <c r="AD28" s="28"/>
      <c r="AE28" s="28">
        <f>'Data &amp; ANOVA'!$S$7+(('Data &amp; ANOVA'!$S$7-$V$24)/(1-($AE$3*$AE$4)))*($AE$3*$AE$4*EXP(-(R28-$R$24)/$AE$4)-EXP(-$AE$3*(R28-$R$24)))</f>
        <v>4.2572179130322213E-2</v>
      </c>
      <c r="AF28" s="28">
        <f t="shared" si="5"/>
        <v>8.0971409917442541E-4</v>
      </c>
      <c r="AH28" s="45">
        <f>A28*'Data &amp; ANOVA'!$U$28</f>
        <v>2.1378881987675977</v>
      </c>
      <c r="AI28" s="20">
        <v>11.8</v>
      </c>
      <c r="AJ28" s="20">
        <v>9.1999999999999993</v>
      </c>
      <c r="AK28" s="20">
        <f t="shared" si="6"/>
        <v>10.5</v>
      </c>
      <c r="AL28" s="20">
        <f>(AK28/100)*'Data &amp; ANOVA'!$S$7</f>
        <v>2.3907320270162284E-2</v>
      </c>
      <c r="AM28" s="20">
        <f>'Data &amp; ANOVA'!$S$7-AL28</f>
        <v>0.20378144420757374</v>
      </c>
      <c r="AN28" s="20">
        <f t="shared" si="7"/>
        <v>0.11093156070728162</v>
      </c>
      <c r="AO28" s="28">
        <f>(1/(AH28*60))*(1/('Op_Area+Error'!$B$31-AL28))</f>
        <v>3.8255961691064072E-2</v>
      </c>
      <c r="AP28" s="28">
        <f>(1/(AH28*60))*((AL28-$AL$24)/(($AL$24-'Op_Area+Error'!$B$31)*('Op_Area+Error'!$B$31-AL28)))</f>
        <v>-4.0168759775617265E-3</v>
      </c>
      <c r="AQ28" s="28">
        <f>-LN(('Op_Area+Error'!$B$31-$AL$24)/('Op_Area+Error'!$B$31-AL28))/((AH28*60)^2)</f>
        <v>-6.7419052154344065E-6</v>
      </c>
      <c r="AR28" s="28">
        <f>(1/(AH28*60))*(1/($AL$24-'Op_Area+Error'!$B$31))</f>
        <v>-3.4239085713502336E-2</v>
      </c>
      <c r="AS28" s="28">
        <f>SQRT((AO28^2)*('Op_Area+Error'!$B$24^2)+(AP28^2)*('Op_Area+Error'!$B$26^2)+(AR28^2)*('Op_Area+Error'!$B$27^2)+(AQ28^2)*('Op_Area+Error'!$B$25^2))</f>
        <v>8.8264379452503863E-5</v>
      </c>
      <c r="AT28" s="28"/>
      <c r="AU28" s="28">
        <f>'Data &amp; ANOVA'!$S$7+(('Data &amp; ANOVA'!$S$7-$AL$24)/(1-($AU$3*$AU$4)))*($AU$3*$AU$4*EXP(-(AH28-$AH$24)/$AU$4)-EXP(-$AU$3*(AH28-$AH$24)))</f>
        <v>4.9373527005385331E-2</v>
      </c>
      <c r="AV28" s="28">
        <f t="shared" si="8"/>
        <v>6.4852768548111965E-4</v>
      </c>
      <c r="AX28" s="45">
        <f>A28*'Data &amp; ANOVA'!$U$29</f>
        <v>2.0827777771046385</v>
      </c>
      <c r="AY28" s="20">
        <v>11.6</v>
      </c>
      <c r="AZ28" s="20">
        <v>14.9</v>
      </c>
      <c r="BA28" s="20">
        <f t="shared" si="9"/>
        <v>13.25</v>
      </c>
      <c r="BB28" s="20">
        <f>(BA28/100)*'Data &amp; ANOVA'!$S$7</f>
        <v>3.0168761293300025E-2</v>
      </c>
      <c r="BC28" s="20">
        <f>'Data &amp; ANOVA'!$S$7-BB28</f>
        <v>0.19752000318443602</v>
      </c>
      <c r="BD28" s="20">
        <f t="shared" si="10"/>
        <v>0.14213976716112281</v>
      </c>
      <c r="BE28" s="28">
        <f>(1/(AX28*60))*(1/('Op_Area+Error'!$B$31-BB28))</f>
        <v>4.0513030457417207E-2</v>
      </c>
      <c r="BF28" s="28">
        <f>(1/(AX28*60))*((BB28-$BB$24)/(($BB$24-'Op_Area+Error'!$B$31)*('Op_Area+Error'!$B$31-BB28)))</f>
        <v>-5.3679765356077803E-3</v>
      </c>
      <c r="BG28" s="28">
        <f>-LN(('Op_Area+Error'!$B$31-$BB$24)/('Op_Area+Error'!$B$31-BB28))/((AX28*60)^2)</f>
        <v>-9.1017987496194397E-6</v>
      </c>
      <c r="BH28" s="28">
        <f>(1/(AX28*60))*(1/($BB$24-'Op_Area+Error'!$B$31))</f>
        <v>-3.514505392180943E-2</v>
      </c>
      <c r="BI28" s="28">
        <f>SQRT((BE28^2)*('Op_Area+Error'!$B$24^2)+(BF28^2)*('Op_Area+Error'!$B$26^2)+(BH28^2)*('Op_Area+Error'!$B$27^2)+(BG28^2)*('Op_Area+Error'!$B$25^2))</f>
        <v>9.4191986719164065E-5</v>
      </c>
      <c r="BJ28" s="28"/>
      <c r="BK28" s="28">
        <f>'Data &amp; ANOVA'!$S$7+(('Data &amp; ANOVA'!$S$7-$BB$24)/(1-($BK$3*$BK$4)))*($BK$3*$BK$4*EXP(-(AX28-$AX$24)/$BK$4)-EXP(-$BK$3*(AX28-$AX$24)))</f>
        <v>5.6171126288339479E-2</v>
      </c>
      <c r="BL28" s="28">
        <f t="shared" si="11"/>
        <v>6.7612298533525309E-4</v>
      </c>
      <c r="BN28" s="45">
        <f>A28*'Data &amp; ANOVA'!$U$30</f>
        <v>2.0883333343081176</v>
      </c>
      <c r="BO28" s="20">
        <v>13.9</v>
      </c>
      <c r="BP28" s="20">
        <v>13.9</v>
      </c>
      <c r="BQ28" s="20">
        <f t="shared" si="12"/>
        <v>13.9</v>
      </c>
      <c r="BR28" s="20">
        <f>(BQ28/100)*'Data &amp; ANOVA'!$S$7</f>
        <v>3.1648738262405308E-2</v>
      </c>
      <c r="BS28" s="20">
        <f>'Data &amp; ANOVA'!$S$7-BR28</f>
        <v>0.19604002621533073</v>
      </c>
      <c r="BT28" s="20">
        <f t="shared" si="13"/>
        <v>0.14966077455440627</v>
      </c>
      <c r="BU28" s="28">
        <f>(1/(BN28*60))*(1/('Op_Area+Error'!$B$31-BR28))</f>
        <v>4.0710288199927808E-2</v>
      </c>
      <c r="BV28" s="28">
        <f>(1/(BN28*60))*((BR28-$BR$24)/(($BR$24-'Op_Area+Error'!$B$31)*('Op_Area+Error'!$B$31-BR28)))</f>
        <v>-5.6587300597899653E-3</v>
      </c>
      <c r="BW28" s="28">
        <f>-LN(('Op_Area+Error'!$B$31-$BR$24)/('Op_Area+Error'!$B$31-BR28))/((BN28*60)^2)</f>
        <v>-9.5324787574268738E-6</v>
      </c>
      <c r="BX28" s="28">
        <f>(1/(BN28*60))*(1/($BR$24-'Op_Area+Error'!$B$31))</f>
        <v>-3.5051558140137842E-2</v>
      </c>
      <c r="BY28" s="28">
        <f>SQRT((BU28^2)*('Op_Area+Error'!$B$24^2)+(BV28^2)*('Op_Area+Error'!$B$26^2)+(BX28^2)*('Op_Area+Error'!$B$27^2)+(BW28^2)*('Op_Area+Error'!$B$25^2))</f>
        <v>9.4845174692717747E-5</v>
      </c>
      <c r="CA28" s="28">
        <f>'Data &amp; ANOVA'!$S$7+(('Data &amp; ANOVA'!$S$7-$BR$24)/(1-($CA$3*$CA$4)))*($CA$3*$CA$4*EXP(-(BN28-$BN$24)/$CA$4)-EXP(-$CA$3*(BN28-$BN$24)))</f>
        <v>5.7680715598889015E-2</v>
      </c>
      <c r="CB28" s="28">
        <f t="shared" si="14"/>
        <v>6.7766384404720139E-4</v>
      </c>
    </row>
    <row r="29" spans="1:80" s="23" customFormat="1" x14ac:dyDescent="0.25">
      <c r="A29" s="23">
        <v>5</v>
      </c>
      <c r="B29" s="45">
        <f>A29*'Data &amp; ANOVA'!$U$26</f>
        <v>2.5757575762388596</v>
      </c>
      <c r="C29" s="20">
        <v>7.5</v>
      </c>
      <c r="D29" s="20">
        <v>3.5</v>
      </c>
      <c r="E29" s="20">
        <f t="shared" si="0"/>
        <v>5.5</v>
      </c>
      <c r="F29" s="20">
        <f>(E29/100)*'Data &amp; ANOVA'!$S$7</f>
        <v>1.2522882046275483E-2</v>
      </c>
      <c r="G29" s="20">
        <f>'Data &amp; ANOVA'!$S$7-F29</f>
        <v>0.21516588243146056</v>
      </c>
      <c r="H29" s="20">
        <f t="shared" si="1"/>
        <v>5.657035148839424E-2</v>
      </c>
      <c r="I29" s="28">
        <f>(1/(B29*60))*(1/('Op_Area+Error'!$B$31-F29))</f>
        <v>3.0072556861547205E-2</v>
      </c>
      <c r="J29" s="28">
        <f>(1/(B29*60))*((F29-$F$24)/(($F$24-'Op_Area+Error'!$B$31)*('Op_Area+Error'!$B$31-F29)))</f>
        <v>-1.6539906273850963E-3</v>
      </c>
      <c r="K29" s="28">
        <f>-LN(('Op_Area+Error'!$B$31-$F$24)/('Op_Area+Error'!$B$31-F29))/((B29*60)^2)</f>
        <v>-2.3685164455147759E-6</v>
      </c>
      <c r="L29" s="28">
        <f>(1/(B29*60))*(1/($F$24-'Op_Area+Error'!$B$31))</f>
        <v>-2.8418566234162109E-2</v>
      </c>
      <c r="M29" s="28">
        <f>SQRT((I29^2)*('Op_Area+Error'!$B$24^2)+(J29^2)*('Op_Area+Error'!$B$26^2)+(L29^2)*('Op_Area+Error'!$B$27^2)+(K29^2)*('Op_Area+Error'!$B$25^2))</f>
        <v>6.8723199058336545E-5</v>
      </c>
      <c r="N29" s="28"/>
      <c r="O29" s="28">
        <f>'Data &amp; ANOVA'!$S$7+(('Data &amp; ANOVA'!$S$7-$F$24)/(1-($O$3*$O$4)))*($O$3*$O$4*EXP(-(B29-$B$24)/$O$4)-EXP(-$O$3*(B29-$B$24)))</f>
        <v>4.027143868993277E-2</v>
      </c>
      <c r="P29" s="28">
        <f t="shared" si="2"/>
        <v>7.6998239580625702E-4</v>
      </c>
      <c r="R29" s="45">
        <f>A29*'Data &amp; ANOVA'!$U$27</f>
        <v>2.6024305559985805</v>
      </c>
      <c r="S29" s="20">
        <v>10.1</v>
      </c>
      <c r="T29" s="20">
        <v>11.1</v>
      </c>
      <c r="U29" s="20">
        <f t="shared" si="3"/>
        <v>10.6</v>
      </c>
      <c r="V29" s="20">
        <f>(U29/100)*'Data &amp; ANOVA'!$S$7</f>
        <v>2.4135009034640019E-2</v>
      </c>
      <c r="W29" s="20">
        <f>'Data &amp; ANOVA'!$S$7-V29</f>
        <v>0.20355375544309601</v>
      </c>
      <c r="X29" s="20">
        <f t="shared" si="4"/>
        <v>0.11204950380862293</v>
      </c>
      <c r="Y29" s="28">
        <f>(1/(R29*60))*(1/('Op_Area+Error'!$B$31-V29))</f>
        <v>3.1462300943441802E-2</v>
      </c>
      <c r="Z29" s="28">
        <f>(1/(R29*60))*((V29-$V$24)/(($V$24-'Op_Area+Error'!$B$31)*('Op_Area+Error'!$B$31-V29)))</f>
        <v>-3.3350039000048311E-3</v>
      </c>
      <c r="AA29" s="28">
        <f>-LN(('Op_Area+Error'!$B$31-$V$24)/('Op_Area+Error'!$B$31-V29))/((R29*60)^2)</f>
        <v>-4.5956731961787422E-6</v>
      </c>
      <c r="AB29" s="28">
        <f>(1/(R29*60))*(1/($V$24-'Op_Area+Error'!$B$31))</f>
        <v>-2.8127297043436968E-2</v>
      </c>
      <c r="AC29" s="28">
        <f>SQRT((Y29^2)*('Op_Area+Error'!$B$24^2)+(Z29^2)*('Op_Area+Error'!$B$26^2)+(AB29^2)*('Op_Area+Error'!$B$27^2)+(AA29^2)*('Op_Area+Error'!$B$25^2))</f>
        <v>7.2608138887370348E-5</v>
      </c>
      <c r="AD29" s="28"/>
      <c r="AE29" s="28">
        <f>'Data &amp; ANOVA'!$S$7+(('Data &amp; ANOVA'!$S$7-$V$24)/(1-($AE$3*$AE$4)))*($AE$3*$AE$4*EXP(-(R29-$R$24)/$AE$4)-EXP(-$AE$3*(R29-$R$24)))</f>
        <v>5.6128762811086669E-2</v>
      </c>
      <c r="AF29" s="28">
        <f t="shared" si="5"/>
        <v>1.0236002807078944E-3</v>
      </c>
      <c r="AH29" s="45">
        <f>A29*'Data &amp; ANOVA'!$U$28</f>
        <v>2.6723602484594973</v>
      </c>
      <c r="AI29" s="20">
        <v>17.7</v>
      </c>
      <c r="AJ29" s="20">
        <v>12.7</v>
      </c>
      <c r="AK29" s="20">
        <f t="shared" si="6"/>
        <v>15.2</v>
      </c>
      <c r="AL29" s="20">
        <f>(AK29/100)*'Data &amp; ANOVA'!$S$7</f>
        <v>3.4608692200615875E-2</v>
      </c>
      <c r="AM29" s="20">
        <f>'Data &amp; ANOVA'!$S$7-AL29</f>
        <v>0.19308007227712015</v>
      </c>
      <c r="AN29" s="20">
        <f t="shared" si="7"/>
        <v>0.16487464319023404</v>
      </c>
      <c r="AO29" s="28">
        <f>(1/(AH29*60))*(1/('Op_Area+Error'!$B$31-AL29))</f>
        <v>3.2301024258021074E-2</v>
      </c>
      <c r="AP29" s="28">
        <f>(1/(AH29*60))*((AL29-$AL$24)/(($AL$24-'Op_Area+Error'!$B$31)*('Op_Area+Error'!$B$31-AL29)))</f>
        <v>-4.9097556872192034E-3</v>
      </c>
      <c r="AQ29" s="28">
        <f>-LN(('Op_Area+Error'!$B$31-$AL$24)/('Op_Area+Error'!$B$31-AL29))/((AH29*60)^2)</f>
        <v>-6.4130018024371256E-6</v>
      </c>
      <c r="AR29" s="28">
        <f>(1/(AH29*60))*(1/($AL$24-'Op_Area+Error'!$B$31))</f>
        <v>-2.7391268570801867E-2</v>
      </c>
      <c r="AS29" s="28">
        <f>SQRT((AO29^2)*('Op_Area+Error'!$B$24^2)+(AP29^2)*('Op_Area+Error'!$B$26^2)+(AR29^2)*('Op_Area+Error'!$B$27^2)+(AQ29^2)*('Op_Area+Error'!$B$25^2))</f>
        <v>7.5583480630071493E-5</v>
      </c>
      <c r="AT29" s="28"/>
      <c r="AU29" s="28">
        <f>'Data &amp; ANOVA'!$S$7+(('Data &amp; ANOVA'!$S$7-$AL$24)/(1-($AU$3*$AU$4)))*($AU$3*$AU$4*EXP(-(AH29-$AH$24)/$AU$4)-EXP(-$AU$3*(AH29-$AH$24)))</f>
        <v>6.4606139168645049E-2</v>
      </c>
      <c r="AV29" s="28">
        <f t="shared" si="8"/>
        <v>8.9984682459972275E-4</v>
      </c>
      <c r="AX29" s="45">
        <f>A29*'Data &amp; ANOVA'!$U$29</f>
        <v>2.6034722213807981</v>
      </c>
      <c r="AY29" s="20">
        <v>18</v>
      </c>
      <c r="AZ29" s="20">
        <v>22.2</v>
      </c>
      <c r="BA29" s="20">
        <f t="shared" si="9"/>
        <v>20.100000000000001</v>
      </c>
      <c r="BB29" s="20">
        <f>(BA29/100)*'Data &amp; ANOVA'!$S$7</f>
        <v>4.5765441660024948E-2</v>
      </c>
      <c r="BC29" s="20">
        <f>'Data &amp; ANOVA'!$S$7-BB29</f>
        <v>0.18192332281771109</v>
      </c>
      <c r="BD29" s="20">
        <f t="shared" si="10"/>
        <v>0.22439433321586238</v>
      </c>
      <c r="BE29" s="28">
        <f>(1/(AX29*60))*(1/('Op_Area+Error'!$B$31-BB29))</f>
        <v>3.5189040222087041E-2</v>
      </c>
      <c r="BF29" s="28">
        <f>(1/(AX29*60))*((BB29-$BB$24)/(($BB$24-'Op_Area+Error'!$B$31)*('Op_Area+Error'!$B$31-BB29)))</f>
        <v>-7.0729970846394961E-3</v>
      </c>
      <c r="BG29" s="28">
        <f>-LN(('Op_Area+Error'!$B$31-$BB$24)/('Op_Area+Error'!$B$31-BB29))/((AX29*60)^2)</f>
        <v>-9.1960958249581671E-6</v>
      </c>
      <c r="BH29" s="28">
        <f>(1/(AX29*60))*(1/($BB$24-'Op_Area+Error'!$B$31))</f>
        <v>-2.8116043137447543E-2</v>
      </c>
      <c r="BI29" s="28">
        <f>SQRT((BE29^2)*('Op_Area+Error'!$B$24^2)+(BF29^2)*('Op_Area+Error'!$B$26^2)+(BH29^2)*('Op_Area+Error'!$B$27^2)+(BG29^2)*('Op_Area+Error'!$B$25^2))</f>
        <v>8.396486902609338E-5</v>
      </c>
      <c r="BJ29" s="28"/>
      <c r="BK29" s="28">
        <f>'Data &amp; ANOVA'!$S$7+(('Data &amp; ANOVA'!$S$7-$BB$24)/(1-($BK$3*$BK$4)))*($BK$3*$BK$4*EXP(-(AX29-$AX$24)/$BK$4)-EXP(-$BK$3*(AX29-$AX$24)))</f>
        <v>7.316840718718326E-2</v>
      </c>
      <c r="BL29" s="28">
        <f t="shared" si="11"/>
        <v>7.509225196826268E-4</v>
      </c>
      <c r="BN29" s="45">
        <f>A29*'Data &amp; ANOVA'!$U$30</f>
        <v>2.610416667885147</v>
      </c>
      <c r="BO29" s="20">
        <v>21.3</v>
      </c>
      <c r="BP29" s="20">
        <v>21.5</v>
      </c>
      <c r="BQ29" s="20">
        <f t="shared" si="12"/>
        <v>21.4</v>
      </c>
      <c r="BR29" s="20">
        <f>(BQ29/100)*'Data &amp; ANOVA'!$S$7</f>
        <v>4.8725395598235507E-2</v>
      </c>
      <c r="BS29" s="20">
        <f>'Data &amp; ANOVA'!$S$7-BR29</f>
        <v>0.17896336887950054</v>
      </c>
      <c r="BT29" s="20">
        <f t="shared" si="13"/>
        <v>0.24079848655293037</v>
      </c>
      <c r="BU29" s="28">
        <f>(1/(BN29*60))*(1/('Op_Area+Error'!$B$31-BR29))</f>
        <v>3.5675886147722984E-2</v>
      </c>
      <c r="BV29" s="28">
        <f>(1/(BN29*60))*((BR29-$BR$24)/(($BR$24-'Op_Area+Error'!$B$31)*('Op_Area+Error'!$B$31-BR29)))</f>
        <v>-7.6346396356127199E-3</v>
      </c>
      <c r="BW29" s="28">
        <f>-LN(('Op_Area+Error'!$B$31-$BR$24)/('Op_Area+Error'!$B$31-BR29))/((BN29*60)^2)</f>
        <v>-9.8159329819131435E-6</v>
      </c>
      <c r="BX29" s="28">
        <f>(1/(BN29*60))*(1/($BR$24-'Op_Area+Error'!$B$31))</f>
        <v>-2.804124651211027E-2</v>
      </c>
      <c r="BY29" s="28">
        <f>SQRT((BU29^2)*('Op_Area+Error'!$B$24^2)+(BV29^2)*('Op_Area+Error'!$B$26^2)+(BX29^2)*('Op_Area+Error'!$B$27^2)+(BW29^2)*('Op_Area+Error'!$B$25^2))</f>
        <v>8.5633449327668658E-5</v>
      </c>
      <c r="CA29" s="28">
        <f>'Data &amp; ANOVA'!$S$7+(('Data &amp; ANOVA'!$S$7-$BR$24)/(1-($CA$3*$CA$4)))*($CA$3*$CA$4*EXP(-(BN29-$BN$24)/$CA$4)-EXP(-$CA$3*(BN29-$BN$24)))</f>
        <v>7.5019847145529645E-2</v>
      </c>
      <c r="CB29" s="28">
        <f t="shared" si="14"/>
        <v>6.9139818217299899E-4</v>
      </c>
    </row>
    <row r="30" spans="1:80" s="23" customFormat="1" x14ac:dyDescent="0.25">
      <c r="A30" s="23">
        <v>6</v>
      </c>
      <c r="B30" s="45">
        <f>A30*'Data &amp; ANOVA'!$U$26</f>
        <v>3.0909090914866315</v>
      </c>
      <c r="C30" s="20">
        <v>10.6</v>
      </c>
      <c r="D30" s="20">
        <v>5.9</v>
      </c>
      <c r="E30" s="20">
        <f t="shared" si="0"/>
        <v>8.25</v>
      </c>
      <c r="F30" s="20">
        <f>(E30/100)*'Data &amp; ANOVA'!$S$7</f>
        <v>1.8784323069413224E-2</v>
      </c>
      <c r="G30" s="20">
        <f>'Data &amp; ANOVA'!$S$7-F30</f>
        <v>0.20890444140832282</v>
      </c>
      <c r="H30" s="20">
        <f t="shared" si="1"/>
        <v>8.6102699053411613E-2</v>
      </c>
      <c r="I30" s="28">
        <f>(1/(B30*60))*(1/('Op_Area+Error'!$B$31-F30))</f>
        <v>2.5811595126396105E-2</v>
      </c>
      <c r="J30" s="28">
        <f>(1/(B30*60))*((F30-$F$24)/(($F$24-'Op_Area+Error'!$B$31)*('Op_Area+Error'!$B$31-F30)))</f>
        <v>-2.1294565979276788E-3</v>
      </c>
      <c r="K30" s="28">
        <f>-LN(('Op_Area+Error'!$B$31-$F$24)/('Op_Area+Error'!$B$31-F30))/((B30*60)^2)</f>
        <v>-2.5034665949561253E-6</v>
      </c>
      <c r="L30" s="28">
        <f>(1/(B30*60))*(1/($F$24-'Op_Area+Error'!$B$31))</f>
        <v>-2.3682138528468427E-2</v>
      </c>
      <c r="M30" s="28">
        <f>SQRT((I30^2)*('Op_Area+Error'!$B$24^2)+(J30^2)*('Op_Area+Error'!$B$26^2)+(L30^2)*('Op_Area+Error'!$B$27^2)+(K30^2)*('Op_Area+Error'!$B$25^2))</f>
        <v>5.9254434861943003E-5</v>
      </c>
      <c r="N30" s="28"/>
      <c r="O30" s="28">
        <f>'Data &amp; ANOVA'!$S$7+(('Data &amp; ANOVA'!$S$7-$F$24)/(1-($O$3*$O$4)))*($O$3*$O$4*EXP(-(B30-$B$24)/$O$4)-EXP(-$O$3*(B30-$B$24)))</f>
        <v>5.0100884478726848E-2</v>
      </c>
      <c r="P30" s="28">
        <f t="shared" si="2"/>
        <v>9.8072701850331133E-4</v>
      </c>
      <c r="R30" s="45">
        <f>A30*'Data &amp; ANOVA'!$U$27</f>
        <v>3.1229166671982966</v>
      </c>
      <c r="S30" s="20">
        <v>15.1</v>
      </c>
      <c r="T30" s="20">
        <v>15.8</v>
      </c>
      <c r="U30" s="20">
        <f t="shared" si="3"/>
        <v>15.45</v>
      </c>
      <c r="V30" s="20">
        <f>(U30/100)*'Data &amp; ANOVA'!$S$7</f>
        <v>3.5177914111810218E-2</v>
      </c>
      <c r="W30" s="20">
        <f>'Data &amp; ANOVA'!$S$7-V30</f>
        <v>0.1925108503659258</v>
      </c>
      <c r="X30" s="20">
        <f t="shared" si="4"/>
        <v>0.16782711064350214</v>
      </c>
      <c r="Y30" s="28">
        <f>(1/(R30*60))*(1/('Op_Area+Error'!$B$31-V30))</f>
        <v>2.7722547844901413E-2</v>
      </c>
      <c r="Z30" s="28">
        <f>(1/(R30*60))*((V30-$V$24)/(($V$24-'Op_Area+Error'!$B$31)*('Op_Area+Error'!$B$31-V30)))</f>
        <v>-4.2831336420372686E-3</v>
      </c>
      <c r="AA30" s="28">
        <f>-LN(('Op_Area+Error'!$B$31-$V$24)/('Op_Area+Error'!$B$31-V30))/((R30*60)^2)</f>
        <v>-4.7801202925709287E-6</v>
      </c>
      <c r="AB30" s="28">
        <f>(1/(R30*60))*(1/($V$24-'Op_Area+Error'!$B$31))</f>
        <v>-2.3439414202864141E-2</v>
      </c>
      <c r="AC30" s="28">
        <f>SQRT((Y30^2)*('Op_Area+Error'!$B$24^2)+(Z30^2)*('Op_Area+Error'!$B$26^2)+(AB30^2)*('Op_Area+Error'!$B$27^2)+(AA30^2)*('Op_Area+Error'!$B$25^2))</f>
        <v>6.4927169587716683E-5</v>
      </c>
      <c r="AD30" s="28"/>
      <c r="AE30" s="28">
        <f>'Data &amp; ANOVA'!$S$7+(('Data &amp; ANOVA'!$S$7-$V$24)/(1-($AE$3*$AE$4)))*($AE$3*$AE$4*EXP(-(R30-$R$24)/$AE$4)-EXP(-$AE$3*(R30-$R$24)))</f>
        <v>6.906276365438821E-2</v>
      </c>
      <c r="AF30" s="28">
        <f t="shared" si="5"/>
        <v>1.1481830285231479E-3</v>
      </c>
      <c r="AH30" s="45">
        <f>A30*'Data &amp; ANOVA'!$U$28</f>
        <v>3.2068322981513964</v>
      </c>
      <c r="AI30" s="20">
        <v>24.6</v>
      </c>
      <c r="AJ30" s="20">
        <v>17.2</v>
      </c>
      <c r="AK30" s="20">
        <f t="shared" si="6"/>
        <v>20.9</v>
      </c>
      <c r="AL30" s="20">
        <f>(AK30/100)*'Data &amp; ANOVA'!$S$7</f>
        <v>4.7586951775846827E-2</v>
      </c>
      <c r="AM30" s="20">
        <f>'Data &amp; ANOVA'!$S$7-AL30</f>
        <v>0.18010181270188921</v>
      </c>
      <c r="AN30" s="20">
        <f t="shared" si="7"/>
        <v>0.23445731121448321</v>
      </c>
      <c r="AO30" s="28">
        <f>(1/(AH30*60))*(1/('Op_Area+Error'!$B$31-AL30))</f>
        <v>2.8857215097768514E-2</v>
      </c>
      <c r="AP30" s="28">
        <f>(1/(AH30*60))*((AL30-$AL$24)/(($AL$24-'Op_Area+Error'!$B$31)*('Op_Area+Error'!$B$31-AL30)))</f>
        <v>-6.031157955433619E-3</v>
      </c>
      <c r="AQ30" s="28">
        <f>-LN(('Op_Area+Error'!$B$31-$AL$24)/('Op_Area+Error'!$B$31-AL30))/((AH30*60)^2)</f>
        <v>-6.3329896948089684E-6</v>
      </c>
      <c r="AR30" s="28">
        <f>(1/(AH30*60))*(1/($AL$24-'Op_Area+Error'!$B$31))</f>
        <v>-2.2826057142334894E-2</v>
      </c>
      <c r="AS30" s="28">
        <f>SQRT((AO30^2)*('Op_Area+Error'!$B$24^2)+(AP30^2)*('Op_Area+Error'!$B$26^2)+(AR30^2)*('Op_Area+Error'!$B$27^2)+(AQ30^2)*('Op_Area+Error'!$B$25^2))</f>
        <v>6.9106021517152669E-5</v>
      </c>
      <c r="AT30" s="28"/>
      <c r="AU30" s="28">
        <f>'Data &amp; ANOVA'!$S$7+(('Data &amp; ANOVA'!$S$7-$AL$24)/(1-($AU$3*$AU$4)))*($AU$3*$AU$4*EXP(-(AH30-$AH$24)/$AU$4)-EXP(-$AU$3*(AH30-$AH$24)))</f>
        <v>7.8931840826824695E-2</v>
      </c>
      <c r="AV30" s="28">
        <f t="shared" si="8"/>
        <v>9.8250206961811217E-4</v>
      </c>
      <c r="AX30" s="45">
        <f>A30*'Data &amp; ANOVA'!$U$29</f>
        <v>3.1241666656569578</v>
      </c>
      <c r="AY30" s="20">
        <v>25.8</v>
      </c>
      <c r="AZ30" s="20">
        <v>30</v>
      </c>
      <c r="BA30" s="20">
        <f t="shared" si="9"/>
        <v>27.9</v>
      </c>
      <c r="BB30" s="20">
        <f>(BA30/100)*'Data &amp; ANOVA'!$S$7</f>
        <v>6.3525165289288352E-2</v>
      </c>
      <c r="BC30" s="20">
        <f>'Data &amp; ANOVA'!$S$7-BB30</f>
        <v>0.1641635991884477</v>
      </c>
      <c r="BD30" s="20">
        <f t="shared" si="10"/>
        <v>0.32711614169718783</v>
      </c>
      <c r="BE30" s="28">
        <f>(1/(AX30*60))*(1/('Op_Area+Error'!$B$31-BB30))</f>
        <v>3.249658245197358E-2</v>
      </c>
      <c r="BF30" s="28">
        <f>(1/(AX30*60))*((BB30-$BB$24)/(($BB$24-'Op_Area+Error'!$B$31)*('Op_Area+Error'!$B$31-BB30)))</f>
        <v>-9.0665465041006293E-3</v>
      </c>
      <c r="BG30" s="28">
        <f>-LN(('Op_Area+Error'!$B$31-$BB$24)/('Op_Area+Error'!$B$31-BB30))/((AX30*60)^2)</f>
        <v>-9.3096013841231642E-6</v>
      </c>
      <c r="BH30" s="28">
        <f>(1/(AX30*60))*(1/($BB$24-'Op_Area+Error'!$B$31))</f>
        <v>-2.3430035947872952E-2</v>
      </c>
      <c r="BI30" s="28">
        <f>SQRT((BE30^2)*('Op_Area+Error'!$B$24^2)+(BF30^2)*('Op_Area+Error'!$B$26^2)+(BH30^2)*('Op_Area+Error'!$B$27^2)+(BG30^2)*('Op_Area+Error'!$B$25^2))</f>
        <v>8.0690289961581643E-5</v>
      </c>
      <c r="BJ30" s="28"/>
      <c r="BK30" s="28">
        <f>'Data &amp; ANOVA'!$S$7+(('Data &amp; ANOVA'!$S$7-$BB$24)/(1-($BK$3*$BK$4)))*($BK$3*$BK$4*EXP(-(AX30-$AX$24)/$BK$4)-EXP(-$BK$3*(AX30-$AX$24)))</f>
        <v>8.8952076851630008E-2</v>
      </c>
      <c r="BL30" s="28">
        <f t="shared" si="11"/>
        <v>6.4652783159914375E-4</v>
      </c>
      <c r="BN30" s="45">
        <f>A30*'Data &amp; ANOVA'!$U$30</f>
        <v>3.1325000014621764</v>
      </c>
      <c r="BO30" s="20">
        <v>29.6</v>
      </c>
      <c r="BP30" s="20">
        <v>29.6</v>
      </c>
      <c r="BQ30" s="20">
        <f t="shared" si="12"/>
        <v>29.6</v>
      </c>
      <c r="BR30" s="20">
        <f>(BQ30/100)*'Data &amp; ANOVA'!$S$7</f>
        <v>6.7395874285409871E-2</v>
      </c>
      <c r="BS30" s="20">
        <f>'Data &amp; ANOVA'!$S$7-BR30</f>
        <v>0.16029289019232618</v>
      </c>
      <c r="BT30" s="20">
        <f t="shared" si="13"/>
        <v>0.35097692282409465</v>
      </c>
      <c r="BU30" s="28">
        <f>(1/(BN30*60))*(1/('Op_Area+Error'!$B$31-BR30))</f>
        <v>3.319276339028205E-2</v>
      </c>
      <c r="BV30" s="28">
        <f>(1/(BN30*60))*((BR30-$BR$24)/(($BR$24-'Op_Area+Error'!$B$31)*('Op_Area+Error'!$B$31-BR30)))</f>
        <v>-9.8250579635234866E-3</v>
      </c>
      <c r="BW30" s="28">
        <f>-LN(('Op_Area+Error'!$B$31-$BR$24)/('Op_Area+Error'!$B$31-BR30))/((BN30*60)^2)</f>
        <v>-9.9355954858698773E-6</v>
      </c>
      <c r="BX30" s="28">
        <f>(1/(BN30*60))*(1/($BR$24-'Op_Area+Error'!$B$31))</f>
        <v>-2.3367705426758562E-2</v>
      </c>
      <c r="BY30" s="28">
        <f>SQRT((BU30^2)*('Op_Area+Error'!$B$24^2)+(BV30^2)*('Op_Area+Error'!$B$26^2)+(BX30^2)*('Op_Area+Error'!$B$27^2)+(BW30^2)*('Op_Area+Error'!$B$25^2))</f>
        <v>8.3238476758284589E-5</v>
      </c>
      <c r="CA30" s="28">
        <f>'Data &amp; ANOVA'!$S$7+(('Data &amp; ANOVA'!$S$7-$BR$24)/(1-($CA$3*$CA$4)))*($CA$3*$CA$4*EXP(-(BN30-$BN$24)/$CA$4)-EXP(-$CA$3*(BN30-$BN$24)))</f>
        <v>9.1068754151682363E-2</v>
      </c>
      <c r="CB30" s="28">
        <f t="shared" si="14"/>
        <v>5.6040524116296952E-4</v>
      </c>
    </row>
    <row r="31" spans="1:80" s="23" customFormat="1" x14ac:dyDescent="0.25">
      <c r="A31" s="23">
        <v>7</v>
      </c>
      <c r="B31" s="45">
        <f>A31*'Data &amp; ANOVA'!$U$26</f>
        <v>3.6060606067344034</v>
      </c>
      <c r="C31" s="20">
        <v>13.9</v>
      </c>
      <c r="D31" s="20">
        <v>9</v>
      </c>
      <c r="E31" s="20">
        <f t="shared" si="0"/>
        <v>11.45</v>
      </c>
      <c r="F31" s="20">
        <f>(E31/100)*'Data &amp; ANOVA'!$S$7</f>
        <v>2.6070363532700775E-2</v>
      </c>
      <c r="G31" s="20">
        <f>'Data &amp; ANOVA'!$S$7-F31</f>
        <v>0.20161840094503525</v>
      </c>
      <c r="H31" s="20">
        <f t="shared" si="1"/>
        <v>0.12160282175924877</v>
      </c>
      <c r="I31" s="28">
        <f>(1/(B31*60))*(1/('Op_Area+Error'!$B$31-F31))</f>
        <v>2.292374464318957E-2</v>
      </c>
      <c r="J31" s="28">
        <f>(1/(B31*60))*((F31-$F$24)/(($F$24-'Op_Area+Error'!$B$31)*('Op_Area+Error'!$B$31-F31)))</f>
        <v>-2.6247687616452061E-3</v>
      </c>
      <c r="K31" s="28">
        <f>-LN(('Op_Area+Error'!$B$31-$F$24)/('Op_Area+Error'!$B$31-F31))/((B31*60)^2)</f>
        <v>-2.5976169457260189E-6</v>
      </c>
      <c r="L31" s="28">
        <f>(1/(B31*60))*(1/($F$24-'Op_Area+Error'!$B$31))</f>
        <v>-2.0298975881544366E-2</v>
      </c>
      <c r="M31" s="28">
        <f>SQRT((I31^2)*('Op_Area+Error'!$B$24^2)+(J31^2)*('Op_Area+Error'!$B$26^2)+(L31^2)*('Op_Area+Error'!$B$27^2)+(K31^2)*('Op_Area+Error'!$B$25^2))</f>
        <v>5.3020226136946371E-5</v>
      </c>
      <c r="N31" s="28"/>
      <c r="O31" s="28">
        <f>'Data &amp; ANOVA'!$S$7+(('Data &amp; ANOVA'!$S$7-$F$24)/(1-($O$3*$O$4)))*($O$3*$O$4*EXP(-(B31-$B$24)/$O$4)-EXP(-$O$3*(B31-$B$24)))</f>
        <v>5.9557647462615382E-2</v>
      </c>
      <c r="P31" s="28">
        <f t="shared" si="2"/>
        <v>1.1213981850027174E-3</v>
      </c>
      <c r="R31" s="45">
        <f>A31*'Data &amp; ANOVA'!$U$27</f>
        <v>3.6434027783980127</v>
      </c>
      <c r="S31" s="20">
        <v>20.8</v>
      </c>
      <c r="T31" s="20">
        <v>21.5</v>
      </c>
      <c r="U31" s="20">
        <f t="shared" si="3"/>
        <v>21.15</v>
      </c>
      <c r="V31" s="20">
        <f>(U31/100)*'Data &amp; ANOVA'!$S$7</f>
        <v>4.8156173687041171E-2</v>
      </c>
      <c r="W31" s="20">
        <f>'Data &amp; ANOVA'!$S$7-V31</f>
        <v>0.17953259079069486</v>
      </c>
      <c r="X31" s="20">
        <f t="shared" si="4"/>
        <v>0.23762287257904405</v>
      </c>
      <c r="Y31" s="28">
        <f>(1/(R31*60))*(1/('Op_Area+Error'!$B$31-V31))</f>
        <v>2.5479932098411966E-2</v>
      </c>
      <c r="Z31" s="28">
        <f>(1/(R31*60))*((V31-$V$24)/(($V$24-'Op_Area+Error'!$B$31)*('Op_Area+Error'!$B$31-V31)))</f>
        <v>-5.3890056388141315E-3</v>
      </c>
      <c r="AA31" s="28">
        <f>-LN(('Op_Area+Error'!$B$31-$V$24)/('Op_Area+Error'!$B$31-V31))/((R31*60)^2)</f>
        <v>-4.9724608283619457E-6</v>
      </c>
      <c r="AB31" s="28">
        <f>(1/(R31*60))*(1/($V$24-'Op_Area+Error'!$B$31))</f>
        <v>-2.0090926459597837E-2</v>
      </c>
      <c r="AC31" s="28">
        <f>SQRT((Y31^2)*('Op_Area+Error'!$B$24^2)+(Z31^2)*('Op_Area+Error'!$B$26^2)+(AB31^2)*('Op_Area+Error'!$B$27^2)+(AA31^2)*('Op_Area+Error'!$B$25^2))</f>
        <v>6.1088708618107858E-5</v>
      </c>
      <c r="AD31" s="28"/>
      <c r="AE31" s="28">
        <f>'Data &amp; ANOVA'!$S$7+(('Data &amp; ANOVA'!$S$7-$V$24)/(1-($AE$3*$AE$4)))*($AE$3*$AE$4*EXP(-(R31-$R$24)/$AE$4)-EXP(-$AE$3*(R31-$R$24)))</f>
        <v>8.1210622053611015E-2</v>
      </c>
      <c r="AF31" s="28">
        <f t="shared" si="5"/>
        <v>1.0925965568182319E-3</v>
      </c>
      <c r="AH31" s="45">
        <f>A31*'Data &amp; ANOVA'!$U$28</f>
        <v>3.7413043478432959</v>
      </c>
      <c r="AI31" s="20">
        <v>31.7</v>
      </c>
      <c r="AJ31" s="20">
        <v>22.9</v>
      </c>
      <c r="AK31" s="20">
        <f t="shared" si="6"/>
        <v>27.299999999999997</v>
      </c>
      <c r="AL31" s="20">
        <f>(AK31/100)*'Data &amp; ANOVA'!$S$7</f>
        <v>6.2159032702421929E-2</v>
      </c>
      <c r="AM31" s="20">
        <f>'Data &amp; ANOVA'!$S$7-AL31</f>
        <v>0.1655297317753141</v>
      </c>
      <c r="AN31" s="20">
        <f t="shared" si="7"/>
        <v>0.31882880144861758</v>
      </c>
      <c r="AO31" s="28">
        <f>(1/(AH31*60))*(1/('Op_Area+Error'!$B$31-AL31))</f>
        <v>2.6912230861467747E-2</v>
      </c>
      <c r="AP31" s="28">
        <f>(1/(AH31*60))*((AL31-$AL$24)/(($AL$24-'Op_Area+Error'!$B$31)*('Op_Area+Error'!$B$31-AL31)))</f>
        <v>-7.3470390251806931E-3</v>
      </c>
      <c r="AQ31" s="28">
        <f>-LN(('Op_Area+Error'!$B$31-$AL$24)/('Op_Area+Error'!$B$31-AL31))/((AH31*60)^2)</f>
        <v>-6.3271622077382544E-6</v>
      </c>
      <c r="AR31" s="28">
        <f>(1/(AH31*60))*(1/($AL$24-'Op_Area+Error'!$B$31))</f>
        <v>-1.9565191836287049E-2</v>
      </c>
      <c r="AS31" s="28">
        <f>SQRT((AO31^2)*('Op_Area+Error'!$B$24^2)+(AP31^2)*('Op_Area+Error'!$B$26^2)+(AR31^2)*('Op_Area+Error'!$B$27^2)+(AQ31^2)*('Op_Area+Error'!$B$25^2))</f>
        <v>6.6597482682086208E-5</v>
      </c>
      <c r="AT31" s="28"/>
      <c r="AU31" s="28">
        <f>'Data &amp; ANOVA'!$S$7+(('Data &amp; ANOVA'!$S$7-$AL$24)/(1-($AU$3*$AU$4)))*($AU$3*$AU$4*EXP(-(AH31-$AH$24)/$AU$4)-EXP(-$AU$3*(AH31-$AH$24)))</f>
        <v>9.2196694647564886E-2</v>
      </c>
      <c r="AV31" s="28">
        <f t="shared" si="8"/>
        <v>9.0226113513068942E-4</v>
      </c>
      <c r="AX31" s="45">
        <f>A31*'Data &amp; ANOVA'!$U$29</f>
        <v>3.6448611099331174</v>
      </c>
      <c r="AY31" s="20">
        <v>33.6</v>
      </c>
      <c r="AZ31" s="20">
        <v>37.4</v>
      </c>
      <c r="BA31" s="20">
        <f t="shared" si="9"/>
        <v>35.5</v>
      </c>
      <c r="BB31" s="20">
        <f>(BA31/100)*'Data &amp; ANOVA'!$S$7</f>
        <v>8.0829511389596292E-2</v>
      </c>
      <c r="BC31" s="20">
        <f>'Data &amp; ANOVA'!$S$7-BB31</f>
        <v>0.14685925308813974</v>
      </c>
      <c r="BD31" s="20">
        <f t="shared" si="10"/>
        <v>0.43850496218636464</v>
      </c>
      <c r="BE31" s="28">
        <f>(1/(AX31*60))*(1/('Op_Area+Error'!$B$31-BB31))</f>
        <v>3.1136260395844457E-2</v>
      </c>
      <c r="BF31" s="28">
        <f>(1/(AX31*60))*((BB31-$BB$24)/(($BB$24-'Op_Area+Error'!$B$31)*('Op_Area+Error'!$B$31-BB31)))</f>
        <v>-1.1053372440524782E-2</v>
      </c>
      <c r="BG31" s="28">
        <f>-LN(('Op_Area+Error'!$B$31-$BB$24)/('Op_Area+Error'!$B$31-BB31))/((AX31*60)^2)</f>
        <v>-9.1687481545482073E-6</v>
      </c>
      <c r="BH31" s="28">
        <f>(1/(AX31*60))*(1/($BB$24-'Op_Area+Error'!$B$31))</f>
        <v>-2.0082887955319675E-2</v>
      </c>
      <c r="BI31" s="28">
        <f>SQRT((BE31^2)*('Op_Area+Error'!$B$24^2)+(BF31^2)*('Op_Area+Error'!$B$26^2)+(BH31^2)*('Op_Area+Error'!$B$27^2)+(BG31^2)*('Op_Area+Error'!$B$25^2))</f>
        <v>8.1031441681972006E-5</v>
      </c>
      <c r="BJ31" s="28"/>
      <c r="BK31" s="28">
        <f>'Data &amp; ANOVA'!$S$7+(('Data &amp; ANOVA'!$S$7-$BB$24)/(1-($BK$3*$BK$4)))*($BK$3*$BK$4*EXP(-(AX31-$AX$24)/$BK$4)-EXP(-$BK$3*(AX31-$AX$24)))</f>
        <v>0.1033631132283081</v>
      </c>
      <c r="BL31" s="28">
        <f t="shared" si="11"/>
        <v>5.0776321182559618E-4</v>
      </c>
      <c r="BN31" s="45">
        <f>A31*'Data &amp; ANOVA'!$U$30</f>
        <v>3.6545833350392058</v>
      </c>
      <c r="BO31" s="20">
        <v>36.9</v>
      </c>
      <c r="BP31" s="20">
        <v>37.6</v>
      </c>
      <c r="BQ31" s="20">
        <f t="shared" si="12"/>
        <v>37.25</v>
      </c>
      <c r="BR31" s="20">
        <f>(BQ31/100)*'Data &amp; ANOVA'!$S$7</f>
        <v>8.4814064767956665E-2</v>
      </c>
      <c r="BS31" s="20">
        <f>'Data &amp; ANOVA'!$S$7-BR31</f>
        <v>0.14287469970977937</v>
      </c>
      <c r="BT31" s="20">
        <f t="shared" si="13"/>
        <v>0.46601160797619806</v>
      </c>
      <c r="BU31" s="28">
        <f>(1/(BN31*60))*(1/('Op_Area+Error'!$B$31-BR31))</f>
        <v>3.1919461026875665E-2</v>
      </c>
      <c r="BV31" s="28">
        <f>(1/(BN31*60))*((BR31-$BR$24)/(($BR$24-'Op_Area+Error'!$B$31)*('Op_Area+Error'!$B$31-BR31)))</f>
        <v>-1.1889999232511186E-2</v>
      </c>
      <c r="BW31" s="28">
        <f>-LN(('Op_Area+Error'!$B$31-$BR$24)/('Op_Area+Error'!$B$31-BR31))/((BN31*60)^2)</f>
        <v>-9.6921135817464367E-6</v>
      </c>
      <c r="BX31" s="28">
        <f>(1/(BN31*60))*(1/($BR$24-'Op_Area+Error'!$B$31))</f>
        <v>-2.0029461794364482E-2</v>
      </c>
      <c r="BY31" s="28">
        <f>SQRT((BU31^2)*('Op_Area+Error'!$B$24^2)+(BV31^2)*('Op_Area+Error'!$B$26^2)+(BX31^2)*('Op_Area+Error'!$B$27^2)+(BW31^2)*('Op_Area+Error'!$B$25^2))</f>
        <v>8.4048152612207084E-5</v>
      </c>
      <c r="CA31" s="28">
        <f>'Data &amp; ANOVA'!$S$7+(('Data &amp; ANOVA'!$S$7-$BR$24)/(1-($CA$3*$CA$4)))*($CA$3*$CA$4*EXP(-(BN31-$BN$24)/$CA$4)-EXP(-$CA$3*(BN31-$BN$24)))</f>
        <v>0.10567343449927598</v>
      </c>
      <c r="CB31" s="28">
        <f t="shared" si="14"/>
        <v>4.3511330558788035E-4</v>
      </c>
    </row>
    <row r="32" spans="1:80" s="23" customFormat="1" x14ac:dyDescent="0.25">
      <c r="A32" s="23">
        <v>8</v>
      </c>
      <c r="B32" s="45">
        <f>A32*'Data &amp; ANOVA'!$U$26</f>
        <v>4.1212121219821753</v>
      </c>
      <c r="C32" s="20">
        <v>17.7</v>
      </c>
      <c r="D32" s="20">
        <v>12</v>
      </c>
      <c r="E32" s="20">
        <f t="shared" si="0"/>
        <v>14.85</v>
      </c>
      <c r="F32" s="20">
        <f>(E32/100)*'Data &amp; ANOVA'!$S$7</f>
        <v>3.3811781524943803E-2</v>
      </c>
      <c r="G32" s="20">
        <f>'Data &amp; ANOVA'!$S$7-F32</f>
        <v>0.19387698295279224</v>
      </c>
      <c r="H32" s="20">
        <f t="shared" si="1"/>
        <v>0.16075577887939396</v>
      </c>
      <c r="I32" s="28">
        <f>(1/(B32*60))*(1/('Op_Area+Error'!$B$31-F32))</f>
        <v>2.0859194241164208E-2</v>
      </c>
      <c r="J32" s="28">
        <f>(1/(B32*60))*((F32-$F$24)/(($F$24-'Op_Area+Error'!$B$31)*('Op_Area+Error'!$B$31-F32)))</f>
        <v>-3.0975903448128847E-3</v>
      </c>
      <c r="K32" s="28">
        <f>-LN(('Op_Area+Error'!$B$31-$F$24)/('Op_Area+Error'!$B$31-F32))/((B32*60)^2)</f>
        <v>-2.6291426845179511E-6</v>
      </c>
      <c r="L32" s="28">
        <f>(1/(B32*60))*(1/($F$24-'Op_Area+Error'!$B$31))</f>
        <v>-1.776160389635132E-2</v>
      </c>
      <c r="M32" s="28">
        <f>SQRT((I32^2)*('Op_Area+Error'!$B$24^2)+(J32^2)*('Op_Area+Error'!$B$26^2)+(L32^2)*('Op_Area+Error'!$B$27^2)+(K32^2)*('Op_Area+Error'!$B$25^2))</f>
        <v>4.8750792353881304E-5</v>
      </c>
      <c r="N32" s="28"/>
      <c r="O32" s="28">
        <f>'Data &amp; ANOVA'!$S$7+(('Data &amp; ANOVA'!$S$7-$F$24)/(1-($O$3*$O$4)))*($O$3*$O$4*EXP(-(B32-$B$24)/$O$4)-EXP(-$O$3*(B32-$B$24)))</f>
        <v>6.858448303944939E-2</v>
      </c>
      <c r="P32" s="28">
        <f t="shared" si="2"/>
        <v>1.2091407706168991E-3</v>
      </c>
      <c r="R32" s="45">
        <f>A32*'Data &amp; ANOVA'!$U$27</f>
        <v>4.1638888895977288</v>
      </c>
      <c r="S32" s="20">
        <v>26.7</v>
      </c>
      <c r="T32" s="20">
        <v>27.7</v>
      </c>
      <c r="U32" s="20">
        <f t="shared" si="3"/>
        <v>27.2</v>
      </c>
      <c r="V32" s="20">
        <f>(U32/100)*'Data &amp; ANOVA'!$S$7</f>
        <v>6.1931343937944208E-2</v>
      </c>
      <c r="W32" s="20">
        <f>'Data &amp; ANOVA'!$S$7-V32</f>
        <v>0.16575742053979181</v>
      </c>
      <c r="X32" s="20">
        <f t="shared" si="4"/>
        <v>0.31745423078545126</v>
      </c>
      <c r="Y32" s="28">
        <f>(1/(R32*60))*(1/('Op_Area+Error'!$B$31-V32))</f>
        <v>2.4147748148555092E-2</v>
      </c>
      <c r="Z32" s="28">
        <f>(1/(R32*60))*((V32-$V$24)/(($V$24-'Op_Area+Error'!$B$31)*('Op_Area+Error'!$B$31-V32)))</f>
        <v>-6.5681874964069863E-3</v>
      </c>
      <c r="AA32" s="28">
        <f>-LN(('Op_Area+Error'!$B$31-$V$24)/('Op_Area+Error'!$B$31-V32))/((R32*60)^2)</f>
        <v>-5.0860468261408128E-6</v>
      </c>
      <c r="AB32" s="28">
        <f>(1/(R32*60))*(1/($V$24-'Op_Area+Error'!$B$31))</f>
        <v>-1.7579560652148104E-2</v>
      </c>
      <c r="AC32" s="28">
        <f>SQRT((Y32^2)*('Op_Area+Error'!$B$24^2)+(Z32^2)*('Op_Area+Error'!$B$26^2)+(AB32^2)*('Op_Area+Error'!$B$27^2)+(AA32^2)*('Op_Area+Error'!$B$25^2))</f>
        <v>5.9722914644063323E-5</v>
      </c>
      <c r="AD32" s="28"/>
      <c r="AE32" s="28">
        <f>'Data &amp; ANOVA'!$S$7+(('Data &amp; ANOVA'!$S$7-$V$24)/(1-($AE$3*$AE$4)))*($AE$3*$AE$4*EXP(-(R32-$R$24)/$AE$4)-EXP(-$AE$3*(R32-$R$24)))</f>
        <v>9.2524849673275733E-2</v>
      </c>
      <c r="AF32" s="28">
        <f t="shared" si="5"/>
        <v>9.3596259317776291E-4</v>
      </c>
      <c r="AH32" s="45">
        <f>A32*'Data &amp; ANOVA'!$U$28</f>
        <v>4.2757763975351954</v>
      </c>
      <c r="AI32" s="20">
        <v>38.6</v>
      </c>
      <c r="AJ32" s="20">
        <v>29.3</v>
      </c>
      <c r="AK32" s="20">
        <f t="shared" si="6"/>
        <v>33.950000000000003</v>
      </c>
      <c r="AL32" s="20">
        <f>(AK32/100)*'Data &amp; ANOVA'!$S$7</f>
        <v>7.7300335540191389E-2</v>
      </c>
      <c r="AM32" s="20">
        <f>'Data &amp; ANOVA'!$S$7-AL32</f>
        <v>0.15038842893754464</v>
      </c>
      <c r="AN32" s="20">
        <f t="shared" si="7"/>
        <v>0.4147581550197571</v>
      </c>
      <c r="AO32" s="28">
        <f>(1/(AH32*60))*(1/('Op_Area+Error'!$B$31-AL32))</f>
        <v>2.5919065642318197E-2</v>
      </c>
      <c r="AP32" s="28">
        <f>(1/(AH32*60))*((AL32-$AL$24)/(($AL$24-'Op_Area+Error'!$B$31)*('Op_Area+Error'!$B$31-AL32)))</f>
        <v>-8.7995227855670287E-3</v>
      </c>
      <c r="AQ32" s="28">
        <f>-LN(('Op_Area+Error'!$B$31-$AL$24)/('Op_Area+Error'!$B$31-AL32))/((AH32*60)^2)</f>
        <v>-6.3017687451685341E-6</v>
      </c>
      <c r="AR32" s="28">
        <f>(1/(AH32*60))*(1/($AL$24-'Op_Area+Error'!$B$31))</f>
        <v>-1.7119542856751168E-2</v>
      </c>
      <c r="AS32" s="28">
        <f>SQRT((AO32^2)*('Op_Area+Error'!$B$24^2)+(AP32^2)*('Op_Area+Error'!$B$26^2)+(AR32^2)*('Op_Area+Error'!$B$27^2)+(AQ32^2)*('Op_Area+Error'!$B$25^2))</f>
        <v>6.6774638347788211E-5</v>
      </c>
      <c r="AT32" s="28"/>
      <c r="AU32" s="28">
        <f>'Data &amp; ANOVA'!$S$7+(('Data &amp; ANOVA'!$S$7-$AL$24)/(1-($AU$3*$AU$4)))*($AU$3*$AU$4*EXP(-(AH32-$AH$24)/$AU$4)-EXP(-$AU$3*(AH32-$AH$24)))</f>
        <v>0.10437794977230914</v>
      </c>
      <c r="AV32" s="28">
        <f t="shared" si="8"/>
        <v>7.3319719250338606E-4</v>
      </c>
      <c r="AX32" s="45">
        <f>A32*'Data &amp; ANOVA'!$U$29</f>
        <v>4.165555554209277</v>
      </c>
      <c r="AY32" s="20">
        <v>41.2</v>
      </c>
      <c r="AZ32" s="20">
        <v>44.7</v>
      </c>
      <c r="BA32" s="20">
        <f t="shared" si="9"/>
        <v>42.95</v>
      </c>
      <c r="BB32" s="20">
        <f>(BA32/100)*'Data &amp; ANOVA'!$S$7</f>
        <v>9.7792324343187631E-2</v>
      </c>
      <c r="BC32" s="20">
        <f>'Data &amp; ANOVA'!$S$7-BB32</f>
        <v>0.1298964401345484</v>
      </c>
      <c r="BD32" s="20">
        <f t="shared" si="10"/>
        <v>0.56124210968000676</v>
      </c>
      <c r="BE32" s="28">
        <f>(1/(AX32*60))*(1/('Op_Area+Error'!$B$31-BB32))</f>
        <v>3.0801975391594592E-2</v>
      </c>
      <c r="BF32" s="28">
        <f>(1/(AX32*60))*((BB32-$BB$24)/(($BB$24-'Op_Area+Error'!$B$31)*('Op_Area+Error'!$B$31-BB32)))</f>
        <v>-1.3229448430689879E-2</v>
      </c>
      <c r="BG32" s="28">
        <f>-LN(('Op_Area+Error'!$B$31-$BB$24)/('Op_Area+Error'!$B$31-BB32))/((AX32*60)^2)</f>
        <v>-8.9846649430780424E-6</v>
      </c>
      <c r="BH32" s="28">
        <f>(1/(AX32*60))*(1/($BB$24-'Op_Area+Error'!$B$31))</f>
        <v>-1.7572526960904715E-2</v>
      </c>
      <c r="BI32" s="28">
        <f>SQRT((BE32^2)*('Op_Area+Error'!$B$24^2)+(BF32^2)*('Op_Area+Error'!$B$26^2)+(BH32^2)*('Op_Area+Error'!$B$27^2)+(BG32^2)*('Op_Area+Error'!$B$25^2))</f>
        <v>8.4408969416251167E-5</v>
      </c>
      <c r="BJ32" s="28"/>
      <c r="BK32" s="28">
        <f>'Data &amp; ANOVA'!$S$7+(('Data &amp; ANOVA'!$S$7-$BB$24)/(1-($BK$3*$BK$4)))*($BK$3*$BK$4*EXP(-(AX32-$AX$24)/$BK$4)-EXP(-$BK$3*(AX32-$AX$24)))</f>
        <v>0.11639958610779463</v>
      </c>
      <c r="BL32" s="28">
        <f t="shared" si="11"/>
        <v>3.462301903766057E-4</v>
      </c>
      <c r="BN32" s="45">
        <f>A32*'Data &amp; ANOVA'!$U$30</f>
        <v>4.1766666686162353</v>
      </c>
      <c r="BO32" s="20">
        <v>44</v>
      </c>
      <c r="BP32" s="20">
        <v>45.2</v>
      </c>
      <c r="BQ32" s="20">
        <f t="shared" si="12"/>
        <v>44.6</v>
      </c>
      <c r="BR32" s="20">
        <f>(BQ32/100)*'Data &amp; ANOVA'!$S$7</f>
        <v>0.10154918895707027</v>
      </c>
      <c r="BS32" s="20">
        <f>'Data &amp; ANOVA'!$S$7-BR32</f>
        <v>0.12613957552066576</v>
      </c>
      <c r="BT32" s="20">
        <f t="shared" si="13"/>
        <v>0.59059059223485322</v>
      </c>
      <c r="BU32" s="28">
        <f>(1/(BN32*60))*(1/('Op_Area+Error'!$B$31-BR32))</f>
        <v>3.1634980270882532E-2</v>
      </c>
      <c r="BV32" s="28">
        <f>(1/(BN32*60))*((BR32-$BR$24)/(($BR$24-'Op_Area+Error'!$B$31)*('Op_Area+Error'!$B$31-BR32)))</f>
        <v>-1.4109201200813607E-2</v>
      </c>
      <c r="BW32" s="28">
        <f>-LN(('Op_Area+Error'!$B$31-$BR$24)/('Op_Area+Error'!$B$31-BR32))/((BN32*60)^2)</f>
        <v>-9.4042548750278807E-6</v>
      </c>
      <c r="BX32" s="28">
        <f>(1/(BN32*60))*(1/($BR$24-'Op_Area+Error'!$B$31))</f>
        <v>-1.7525779070068921E-2</v>
      </c>
      <c r="BY32" s="28">
        <f>SQRT((BU32^2)*('Op_Area+Error'!$B$24^2)+(BV32^2)*('Op_Area+Error'!$B$26^2)+(BX32^2)*('Op_Area+Error'!$B$27^2)+(BW32^2)*('Op_Area+Error'!$B$25^2))</f>
        <v>8.7736524596551706E-5</v>
      </c>
      <c r="CA32" s="28">
        <f>'Data &amp; ANOVA'!$S$7+(('Data &amp; ANOVA'!$S$7-$BR$24)/(1-($CA$3*$CA$4)))*($CA$3*$CA$4*EXP(-(BN32-$BN$24)/$CA$4)-EXP(-$CA$3*(BN32-$BN$24)))</f>
        <v>0.11884065856511328</v>
      </c>
      <c r="CB32" s="28">
        <f t="shared" si="14"/>
        <v>2.9899492120587505E-4</v>
      </c>
    </row>
    <row r="33" spans="1:80" s="23" customFormat="1" x14ac:dyDescent="0.25">
      <c r="A33" s="23">
        <v>9</v>
      </c>
      <c r="B33" s="45">
        <f>A33*'Data &amp; ANOVA'!$U$26</f>
        <v>4.6363636372299473</v>
      </c>
      <c r="C33" s="20">
        <v>21.8</v>
      </c>
      <c r="D33" s="20">
        <v>15.6</v>
      </c>
      <c r="E33" s="20">
        <f t="shared" si="0"/>
        <v>18.7</v>
      </c>
      <c r="F33" s="20">
        <f>(E33/100)*'Data &amp; ANOVA'!$S$7</f>
        <v>4.2577798957336641E-2</v>
      </c>
      <c r="G33" s="20">
        <f>'Data &amp; ANOVA'!$S$7-F33</f>
        <v>0.18511096552039941</v>
      </c>
      <c r="H33" s="20">
        <f t="shared" si="1"/>
        <v>0.20702416943432644</v>
      </c>
      <c r="I33" s="28">
        <f>(1/(B33*60))*(1/('Op_Area+Error'!$B$31-F33))</f>
        <v>1.9419547788822E-2</v>
      </c>
      <c r="J33" s="28">
        <f>(1/(B33*60))*((F33-$F$24)/(($F$24-'Op_Area+Error'!$B$31)*('Op_Area+Error'!$B$31-F33)))</f>
        <v>-3.6314554365097138E-3</v>
      </c>
      <c r="K33" s="28">
        <f>-LN(('Op_Area+Error'!$B$31-$F$24)/('Op_Area+Error'!$B$31-F33))/((B33*60)^2)</f>
        <v>-2.6752450438071121E-6</v>
      </c>
      <c r="L33" s="28">
        <f>(1/(B33*60))*(1/($F$24-'Op_Area+Error'!$B$31))</f>
        <v>-1.5788092352312287E-2</v>
      </c>
      <c r="M33" s="28">
        <f>SQRT((I33^2)*('Op_Area+Error'!$B$24^2)+(J33^2)*('Op_Area+Error'!$B$26^2)+(L33^2)*('Op_Area+Error'!$B$27^2)+(K33^2)*('Op_Area+Error'!$B$25^2))</f>
        <v>4.6057656660435361E-5</v>
      </c>
      <c r="N33" s="28"/>
      <c r="O33" s="28">
        <f>'Data &amp; ANOVA'!$S$7+(('Data &amp; ANOVA'!$S$7-$F$24)/(1-($O$3*$O$4)))*($O$3*$O$4*EXP(-(B33-$B$24)/$O$4)-EXP(-$O$3*(B33-$B$24)))</f>
        <v>7.7164687934273501E-2</v>
      </c>
      <c r="P33" s="28">
        <f t="shared" si="2"/>
        <v>1.1962528891029565E-3</v>
      </c>
      <c r="R33" s="45">
        <f>A33*'Data &amp; ANOVA'!$U$27</f>
        <v>4.684375000797445</v>
      </c>
      <c r="S33" s="20">
        <v>32.4</v>
      </c>
      <c r="T33" s="20">
        <v>33.799999999999997</v>
      </c>
      <c r="U33" s="20">
        <f t="shared" si="3"/>
        <v>33.099999999999994</v>
      </c>
      <c r="V33" s="20">
        <f>(U33/100)*'Data &amp; ANOVA'!$S$7</f>
        <v>7.5364981042130616E-2</v>
      </c>
      <c r="W33" s="20">
        <f>'Data &amp; ANOVA'!$S$7-V33</f>
        <v>0.15232378343560543</v>
      </c>
      <c r="X33" s="20">
        <f t="shared" si="4"/>
        <v>0.40197121885390841</v>
      </c>
      <c r="Y33" s="28">
        <f>(1/(R33*60))*(1/('Op_Area+Error'!$B$31-V33))</f>
        <v>2.3357662384518321E-2</v>
      </c>
      <c r="Z33" s="28">
        <f>(1/(R33*60))*((V33-$V$24)/(($V$24-'Op_Area+Error'!$B$31)*('Op_Area+Error'!$B$31-V33)))</f>
        <v>-7.7313862492755644E-3</v>
      </c>
      <c r="AA33" s="28">
        <f>-LN(('Op_Area+Error'!$B$31-$V$24)/('Op_Area+Error'!$B$31-V33))/((R33*60)^2)</f>
        <v>-5.0884926170761528E-6</v>
      </c>
      <c r="AB33" s="28">
        <f>(1/(R33*60))*(1/($V$24-'Op_Area+Error'!$B$31))</f>
        <v>-1.5626276135242759E-2</v>
      </c>
      <c r="AC33" s="28">
        <f>SQRT((Y33^2)*('Op_Area+Error'!$B$24^2)+(Z33^2)*('Op_Area+Error'!$B$26^2)+(AB33^2)*('Op_Area+Error'!$B$27^2)+(AA33^2)*('Op_Area+Error'!$B$25^2))</f>
        <v>5.9849183916676995E-5</v>
      </c>
      <c r="AD33" s="28"/>
      <c r="AE33" s="28">
        <f>'Data &amp; ANOVA'!$S$7+(('Data &amp; ANOVA'!$S$7-$V$24)/(1-($AE$3*$AE$4)))*($AE$3*$AE$4*EXP(-(R33-$R$24)/$AE$4)-EXP(-$AE$3*(R33-$R$24)))</f>
        <v>0.10301466976031026</v>
      </c>
      <c r="AF33" s="28">
        <f t="shared" si="5"/>
        <v>7.6450528621223085E-4</v>
      </c>
      <c r="AH33" s="45">
        <f>A33*'Data &amp; ANOVA'!$U$28</f>
        <v>4.810248447227095</v>
      </c>
      <c r="AI33" s="20">
        <v>45.2</v>
      </c>
      <c r="AJ33" s="20">
        <v>36.200000000000003</v>
      </c>
      <c r="AK33" s="20">
        <f t="shared" si="6"/>
        <v>40.700000000000003</v>
      </c>
      <c r="AL33" s="20">
        <f>(AK33/100)*'Data &amp; ANOVA'!$S$7</f>
        <v>9.2669327142438571E-2</v>
      </c>
      <c r="AM33" s="20">
        <f>'Data &amp; ANOVA'!$S$7-AL33</f>
        <v>0.13501943733529748</v>
      </c>
      <c r="AN33" s="20">
        <f t="shared" si="7"/>
        <v>0.52256087998441159</v>
      </c>
      <c r="AO33" s="28">
        <f>(1/(AH33*60))*(1/('Op_Area+Error'!$B$31-AL33))</f>
        <v>2.5661671885705329E-2</v>
      </c>
      <c r="AP33" s="28">
        <f>(1/(AH33*60))*((AL33-$AL$24)/(($AL$24-'Op_Area+Error'!$B$31)*('Op_Area+Error'!$B$31-AL33)))</f>
        <v>-1.0444300457482068E-2</v>
      </c>
      <c r="AQ33" s="28">
        <f>-LN(('Op_Area+Error'!$B$31-$AL$24)/('Op_Area+Error'!$B$31-AL33))/((AH33*60)^2)</f>
        <v>-6.2733479677133989E-6</v>
      </c>
      <c r="AR33" s="28">
        <f>(1/(AH33*60))*(1/($AL$24-'Op_Area+Error'!$B$31))</f>
        <v>-1.5217371428223261E-2</v>
      </c>
      <c r="AS33" s="28">
        <f>SQRT((AO33^2)*('Op_Area+Error'!$B$24^2)+(AP33^2)*('Op_Area+Error'!$B$26^2)+(AR33^2)*('Op_Area+Error'!$B$27^2)+(AQ33^2)*('Op_Area+Error'!$B$25^2))</f>
        <v>6.9202800897348664E-5</v>
      </c>
      <c r="AT33" s="28"/>
      <c r="AU33" s="28">
        <f>'Data &amp; ANOVA'!$S$7+(('Data &amp; ANOVA'!$S$7-$AL$24)/(1-($AU$3*$AU$4)))*($AU$3*$AU$4*EXP(-(AH33-$AH$24)/$AU$4)-EXP(-$AU$3*(AH33-$AH$24)))</f>
        <v>0.11551399136995617</v>
      </c>
      <c r="AV33" s="28">
        <f t="shared" si="8"/>
        <v>5.218786836680224E-4</v>
      </c>
      <c r="AX33" s="45">
        <f>A33*'Data &amp; ANOVA'!$U$29</f>
        <v>4.6862499984854367</v>
      </c>
      <c r="AY33" s="20">
        <v>48.5</v>
      </c>
      <c r="AZ33" s="20">
        <v>51.6</v>
      </c>
      <c r="BA33" s="20">
        <f t="shared" si="9"/>
        <v>50.05</v>
      </c>
      <c r="BB33" s="20">
        <f>(BA33/100)*'Data &amp; ANOVA'!$S$7</f>
        <v>0.11395822662110687</v>
      </c>
      <c r="BC33" s="20">
        <f>'Data &amp; ANOVA'!$S$7-BB33</f>
        <v>0.11373053785662916</v>
      </c>
      <c r="BD33" s="20">
        <f t="shared" si="10"/>
        <v>0.69414768089352874</v>
      </c>
      <c r="BE33" s="28">
        <f>(1/(AX33*60))*(1/('Op_Area+Error'!$B$31-BB33))</f>
        <v>3.1271319249747014E-2</v>
      </c>
      <c r="BF33" s="28">
        <f>(1/(AX33*60))*((BB33-$BB$24)/(($BB$24-'Op_Area+Error'!$B$31)*('Op_Area+Error'!$B$31-BB33)))</f>
        <v>-1.5651295284498379E-2</v>
      </c>
      <c r="BG33" s="28">
        <f>-LN(('Op_Area+Error'!$B$31-$BB$24)/('Op_Area+Error'!$B$31-BB33))/((AX33*60)^2)</f>
        <v>-8.7800799330157429E-6</v>
      </c>
      <c r="BH33" s="28">
        <f>(1/(AX33*60))*(1/($BB$24-'Op_Area+Error'!$B$31))</f>
        <v>-1.5620023965248635E-2</v>
      </c>
      <c r="BI33" s="28">
        <f>SQRT((BE33^2)*('Op_Area+Error'!$B$24^2)+(BF33^2)*('Op_Area+Error'!$B$26^2)+(BH33^2)*('Op_Area+Error'!$B$27^2)+(BG33^2)*('Op_Area+Error'!$B$25^2))</f>
        <v>9.0319630240891485E-5</v>
      </c>
      <c r="BJ33" s="28"/>
      <c r="BK33" s="28">
        <f>'Data &amp; ANOVA'!$S$7+(('Data &amp; ANOVA'!$S$7-$BB$24)/(1-($BK$3*$BK$4)))*($BK$3*$BK$4*EXP(-(AX33-$AX$24)/$BK$4)-EXP(-$BK$3*(AX33-$AX$24)))</f>
        <v>0.128131691180006</v>
      </c>
      <c r="BL33" s="28">
        <f t="shared" si="11"/>
        <v>2.0088709760236978E-4</v>
      </c>
      <c r="BN33" s="45">
        <f>A33*'Data &amp; ANOVA'!$U$30</f>
        <v>4.6987500021932647</v>
      </c>
      <c r="BO33" s="20">
        <v>50.9</v>
      </c>
      <c r="BP33" s="20">
        <v>53</v>
      </c>
      <c r="BQ33" s="20">
        <f t="shared" si="12"/>
        <v>51.95</v>
      </c>
      <c r="BR33" s="20">
        <f>(BQ33/100)*'Data &amp; ANOVA'!$S$7</f>
        <v>0.11828431314618389</v>
      </c>
      <c r="BS33" s="20">
        <f>'Data &amp; ANOVA'!$S$7-BR33</f>
        <v>0.10940445133155215</v>
      </c>
      <c r="BT33" s="20">
        <f t="shared" si="13"/>
        <v>0.73292805057179</v>
      </c>
      <c r="BU33" s="28">
        <f>(1/(BN33*60))*(1/('Op_Area+Error'!$B$31-BR33))</f>
        <v>3.2421374161302204E-2</v>
      </c>
      <c r="BV33" s="28">
        <f>(1/(BN33*60))*((BR33-$BR$24)/(($BR$24-'Op_Area+Error'!$B$31)*('Op_Area+Error'!$B$31-BR33)))</f>
        <v>-1.6842903876796499E-2</v>
      </c>
      <c r="BW33" s="28">
        <f>-LN(('Op_Area+Error'!$B$31-$BR$24)/('Op_Area+Error'!$B$31-BR33))/((BN33*60)^2)</f>
        <v>-9.2213427495575756E-6</v>
      </c>
      <c r="BX33" s="28">
        <f>(1/(BN33*60))*(1/($BR$24-'Op_Area+Error'!$B$31))</f>
        <v>-1.5578470284505708E-2</v>
      </c>
      <c r="BY33" s="28">
        <f>SQRT((BU33^2)*('Op_Area+Error'!$B$24^2)+(BV33^2)*('Op_Area+Error'!$B$26^2)+(BX33^2)*('Op_Area+Error'!$B$27^2)+(BW33^2)*('Op_Area+Error'!$B$25^2))</f>
        <v>9.5002581043436641E-5</v>
      </c>
      <c r="CA33" s="28">
        <f>'Data &amp; ANOVA'!$S$7+(('Data &amp; ANOVA'!$S$7-$BR$24)/(1-($CA$3*$CA$4)))*($CA$3*$CA$4*EXP(-(BN33-$BN$24)/$CA$4)-EXP(-$CA$3*(BN33-$BN$24)))</f>
        <v>0.13065016279829256</v>
      </c>
      <c r="CB33" s="28">
        <f t="shared" si="14"/>
        <v>1.5291423761855613E-4</v>
      </c>
    </row>
    <row r="34" spans="1:80" s="23" customFormat="1" x14ac:dyDescent="0.25">
      <c r="A34" s="23">
        <v>10</v>
      </c>
      <c r="B34" s="45">
        <f>A34*'Data &amp; ANOVA'!$U$26</f>
        <v>5.1515151524777192</v>
      </c>
      <c r="C34" s="20">
        <v>26</v>
      </c>
      <c r="D34" s="20">
        <v>19.399999999999999</v>
      </c>
      <c r="E34" s="20">
        <f t="shared" si="0"/>
        <v>22.7</v>
      </c>
      <c r="F34" s="20">
        <f>(E34/100)*'Data &amp; ANOVA'!$S$7</f>
        <v>5.1685349536446074E-2</v>
      </c>
      <c r="G34" s="20">
        <f>'Data &amp; ANOVA'!$S$7-F34</f>
        <v>0.17600341494128996</v>
      </c>
      <c r="H34" s="20">
        <f t="shared" si="1"/>
        <v>0.25747623039471501</v>
      </c>
      <c r="I34" s="28">
        <f>(1/(B34*60))*(1/('Op_Area+Error'!$B$31-F34))</f>
        <v>1.8381996270480021E-2</v>
      </c>
      <c r="J34" s="28">
        <f>(1/(B34*60))*((F34-$F$24)/(($F$24-'Op_Area+Error'!$B$31)*('Op_Area+Error'!$B$31-F34)))</f>
        <v>-4.1727131533989643E-3</v>
      </c>
      <c r="K34" s="28">
        <f>-LN(('Op_Area+Error'!$B$31-$F$24)/('Op_Area+Error'!$B$31-F34))/((B34*60)^2)</f>
        <v>-2.6950366666191991E-6</v>
      </c>
      <c r="L34" s="28">
        <f>(1/(B34*60))*(1/($F$24-'Op_Area+Error'!$B$31))</f>
        <v>-1.4209283117081055E-2</v>
      </c>
      <c r="M34" s="28">
        <f>SQRT((I34^2)*('Op_Area+Error'!$B$24^2)+(J34^2)*('Op_Area+Error'!$B$26^2)+(L34^2)*('Op_Area+Error'!$B$27^2)+(K34^2)*('Op_Area+Error'!$B$25^2))</f>
        <v>4.4398491308932066E-5</v>
      </c>
      <c r="N34" s="28"/>
      <c r="O34" s="28">
        <f>'Data &amp; ANOVA'!$S$7+(('Data &amp; ANOVA'!$S$7-$F$24)/(1-($O$3*$O$4)))*($O$3*$O$4*EXP(-(B34-$B$24)/$O$4)-EXP(-$O$3*(B34-$B$24)))</f>
        <v>8.5301805498939148E-2</v>
      </c>
      <c r="P34" s="28">
        <f t="shared" si="2"/>
        <v>1.1300661114782362E-3</v>
      </c>
      <c r="R34" s="45">
        <f>A34*'Data &amp; ANOVA'!$U$27</f>
        <v>5.2048611119971611</v>
      </c>
      <c r="S34" s="20">
        <v>38.799999999999997</v>
      </c>
      <c r="T34" s="20">
        <v>40.200000000000003</v>
      </c>
      <c r="U34" s="20">
        <f t="shared" si="3"/>
        <v>39.5</v>
      </c>
      <c r="V34" s="20">
        <f>(U34/100)*'Data &amp; ANOVA'!$S$7</f>
        <v>8.9937061968705739E-2</v>
      </c>
      <c r="W34" s="20">
        <f>'Data &amp; ANOVA'!$S$7-V34</f>
        <v>0.13775170250903029</v>
      </c>
      <c r="X34" s="20">
        <f t="shared" si="4"/>
        <v>0.50252682095129564</v>
      </c>
      <c r="Y34" s="28">
        <f>(1/(R34*60))*(1/('Op_Area+Error'!$B$31-V34))</f>
        <v>2.3245700035898324E-2</v>
      </c>
      <c r="Z34" s="28">
        <f>(1/(R34*60))*((V34-$V$24)/(($V$24-'Op_Area+Error'!$B$31)*('Op_Area+Error'!$B$31-V34)))</f>
        <v>-9.1820515141798377E-3</v>
      </c>
      <c r="AA34" s="28">
        <f>-LN(('Op_Area+Error'!$B$31-$V$24)/('Op_Area+Error'!$B$31-V34))/((R34*60)^2)</f>
        <v>-5.1527426782523962E-6</v>
      </c>
      <c r="AB34" s="28">
        <f>(1/(R34*60))*(1/($V$24-'Op_Area+Error'!$B$31))</f>
        <v>-1.4063648521718484E-2</v>
      </c>
      <c r="AC34" s="28">
        <f>SQRT((Y34^2)*('Op_Area+Error'!$B$24^2)+(Z34^2)*('Op_Area+Error'!$B$26^2)+(AB34^2)*('Op_Area+Error'!$B$27^2)+(AA34^2)*('Op_Area+Error'!$B$25^2))</f>
        <v>6.2162471775935028E-5</v>
      </c>
      <c r="AD34" s="28"/>
      <c r="AE34" s="28">
        <f>'Data &amp; ANOVA'!$S$7+(('Data &amp; ANOVA'!$S$7-$V$24)/(1-($AE$3*$AE$4)))*($AE$3*$AE$4*EXP(-(R34-$R$24)/$AE$4)-EXP(-$AE$3*(R34-$R$24)))</f>
        <v>0.1127157818947144</v>
      </c>
      <c r="AF34" s="28">
        <f t="shared" si="5"/>
        <v>5.1887008146754403E-4</v>
      </c>
      <c r="AH34" s="45">
        <f>A34*'Data &amp; ANOVA'!$U$28</f>
        <v>5.3447204969189945</v>
      </c>
      <c r="AI34" s="20">
        <v>52.3</v>
      </c>
      <c r="AJ34" s="20">
        <v>42.6</v>
      </c>
      <c r="AK34" s="20">
        <f t="shared" si="6"/>
        <v>47.45</v>
      </c>
      <c r="AL34" s="20">
        <f>(AK34/100)*'Data &amp; ANOVA'!$S$7</f>
        <v>0.10803831874468575</v>
      </c>
      <c r="AM34" s="20">
        <f>'Data &amp; ANOVA'!$S$7-AL34</f>
        <v>0.11965044573305028</v>
      </c>
      <c r="AN34" s="20">
        <f t="shared" si="7"/>
        <v>0.64340508866513135</v>
      </c>
      <c r="AO34" s="28">
        <f>(1/(AH34*60))*(1/('Op_Area+Error'!$B$31-AL34))</f>
        <v>2.6062101399430899E-2</v>
      </c>
      <c r="AP34" s="28">
        <f>(1/(AH34*60))*((AL34-$AL$24)/(($AL$24-'Op_Area+Error'!$B$31)*('Op_Area+Error'!$B$31-AL34)))</f>
        <v>-1.236646711402996E-2</v>
      </c>
      <c r="AQ34" s="28">
        <f>-LN(('Op_Area+Error'!$B$31-$AL$24)/('Op_Area+Error'!$B$31-AL34))/((AH34*60)^2)</f>
        <v>-6.2565078435771097E-6</v>
      </c>
      <c r="AR34" s="28">
        <f>(1/(AH34*60))*(1/($AL$24-'Op_Area+Error'!$B$31))</f>
        <v>-1.3695634285400934E-2</v>
      </c>
      <c r="AS34" s="28">
        <f>SQRT((AO34^2)*('Op_Area+Error'!$B$24^2)+(AP34^2)*('Op_Area+Error'!$B$26^2)+(AR34^2)*('Op_Area+Error'!$B$27^2)+(AQ34^2)*('Op_Area+Error'!$B$25^2))</f>
        <v>7.3818204098259903E-5</v>
      </c>
      <c r="AT34" s="28"/>
      <c r="AU34" s="28">
        <f>'Data &amp; ANOVA'!$S$7+(('Data &amp; ANOVA'!$S$7-$AL$24)/(1-($AU$3*$AU$4)))*($AU$3*$AU$4*EXP(-(AH34-$AH$24)/$AU$4)-EXP(-$AU$3*(AH34-$AH$24)))</f>
        <v>0.12566948884703993</v>
      </c>
      <c r="AV34" s="28">
        <f t="shared" si="8"/>
        <v>3.10858159178148E-4</v>
      </c>
      <c r="AX34" s="45">
        <f>A34*'Data &amp; ANOVA'!$U$29</f>
        <v>5.2069444427615963</v>
      </c>
      <c r="AY34" s="20">
        <v>55.2</v>
      </c>
      <c r="AZ34" s="20">
        <v>58</v>
      </c>
      <c r="BA34" s="20">
        <f t="shared" si="9"/>
        <v>56.6</v>
      </c>
      <c r="BB34" s="20">
        <f>(BA34/100)*'Data &amp; ANOVA'!$S$7</f>
        <v>0.12887184069439861</v>
      </c>
      <c r="BC34" s="20">
        <f>'Data &amp; ANOVA'!$S$7-BB34</f>
        <v>9.8816923783337424E-2</v>
      </c>
      <c r="BD34" s="20">
        <f t="shared" si="10"/>
        <v>0.83471074488173225</v>
      </c>
      <c r="BE34" s="28">
        <f>(1/(AX34*60))*(1/('Op_Area+Error'!$B$31-BB34))</f>
        <v>3.2391754766644638E-2</v>
      </c>
      <c r="BF34" s="28">
        <f>(1/(AX34*60))*((BB34-$BB$24)/(($BB$24-'Op_Area+Error'!$B$31)*('Op_Area+Error'!$B$31-BB34)))</f>
        <v>-1.8333733197920869E-2</v>
      </c>
      <c r="BG34" s="28">
        <f>-LN(('Op_Area+Error'!$B$31-$BB$24)/('Op_Area+Error'!$B$31-BB34))/((AX34*60)^2)</f>
        <v>-8.5519984908335463E-6</v>
      </c>
      <c r="BH34" s="28">
        <f>(1/(AX34*60))*(1/($BB$24-'Op_Area+Error'!$B$31))</f>
        <v>-1.4058021568723772E-2</v>
      </c>
      <c r="BI34" s="28">
        <f>SQRT((BE34^2)*('Op_Area+Error'!$B$24^2)+(BF34^2)*('Op_Area+Error'!$B$26^2)+(BH34^2)*('Op_Area+Error'!$B$27^2)+(BG34^2)*('Op_Area+Error'!$B$25^2))</f>
        <v>9.8369855508124079E-5</v>
      </c>
      <c r="BJ34" s="28"/>
      <c r="BK34" s="28">
        <f>'Data &amp; ANOVA'!$S$7+(('Data &amp; ANOVA'!$S$7-$BB$24)/(1-($BK$3*$BK$4)))*($BK$3*$BK$4*EXP(-(AX34-$AX$24)/$BK$4)-EXP(-$BK$3*(AX34-$AX$24)))</f>
        <v>0.13865906369706546</v>
      </c>
      <c r="BL34" s="28">
        <f t="shared" si="11"/>
        <v>9.5789734103931127E-5</v>
      </c>
      <c r="BN34" s="45">
        <f>A34*'Data &amp; ANOVA'!$U$30</f>
        <v>5.2208333357702941</v>
      </c>
      <c r="BO34" s="20">
        <v>57.5</v>
      </c>
      <c r="BP34" s="20">
        <v>59.9</v>
      </c>
      <c r="BQ34" s="20">
        <f t="shared" si="12"/>
        <v>58.7</v>
      </c>
      <c r="BR34" s="20">
        <f>(BQ34/100)*'Data &amp; ANOVA'!$S$7</f>
        <v>0.13365330474843107</v>
      </c>
      <c r="BS34" s="20">
        <f>'Data &amp; ANOVA'!$S$7-BR34</f>
        <v>9.4035459729304965E-2</v>
      </c>
      <c r="BT34" s="20">
        <f t="shared" si="13"/>
        <v>0.88430768602110443</v>
      </c>
      <c r="BU34" s="28">
        <f>(1/(BN34*60))*(1/('Op_Area+Error'!$B$31-BR34))</f>
        <v>3.3948240329431327E-2</v>
      </c>
      <c r="BV34" s="28">
        <f>(1/(BN34*60))*((BR34-$BR$24)/(($BR$24-'Op_Area+Error'!$B$31)*('Op_Area+Error'!$B$31-BR34)))</f>
        <v>-1.9927617073376192E-2</v>
      </c>
      <c r="BW34" s="28">
        <f>-LN(('Op_Area+Error'!$B$31-$BR$24)/('Op_Area+Error'!$B$31-BR34))/((BN34*60)^2)</f>
        <v>-9.0120011816039966E-6</v>
      </c>
      <c r="BX34" s="28">
        <f>(1/(BN34*60))*(1/($BR$24-'Op_Area+Error'!$B$31))</f>
        <v>-1.4020623256055135E-2</v>
      </c>
      <c r="BY34" s="28">
        <f>SQRT((BU34^2)*('Op_Area+Error'!$B$24^2)+(BV34^2)*('Op_Area+Error'!$B$26^2)+(BX34^2)*('Op_Area+Error'!$B$27^2)+(BW34^2)*('Op_Area+Error'!$B$25^2))</f>
        <v>1.0478885876127592E-4</v>
      </c>
      <c r="CA34" s="28">
        <f>'Data &amp; ANOVA'!$S$7+(('Data &amp; ANOVA'!$S$7-$BR$24)/(1-($CA$3*$CA$4)))*($CA$3*$CA$4*EXP(-(BN34-$BN$24)/$CA$4)-EXP(-$CA$3*(BN34-$BN$24)))</f>
        <v>0.14121071117198422</v>
      </c>
      <c r="CB34" s="28">
        <f t="shared" si="14"/>
        <v>5.7114391850762466E-5</v>
      </c>
    </row>
    <row r="35" spans="1:80" s="23" customFormat="1" x14ac:dyDescent="0.25">
      <c r="A35" s="23">
        <v>11</v>
      </c>
      <c r="B35" s="45">
        <f>A35*'Data &amp; ANOVA'!$U$26</f>
        <v>5.6666666677254911</v>
      </c>
      <c r="C35" s="20">
        <v>30.3</v>
      </c>
      <c r="D35" s="20">
        <v>23.6</v>
      </c>
      <c r="E35" s="20">
        <f t="shared" si="0"/>
        <v>26.950000000000003</v>
      </c>
      <c r="F35" s="20">
        <f>(E35/100)*'Data &amp; ANOVA'!$S$7</f>
        <v>6.1362122026749864E-2</v>
      </c>
      <c r="G35" s="20">
        <f>'Data &amp; ANOVA'!$S$7-F35</f>
        <v>0.16632664245098616</v>
      </c>
      <c r="H35" s="20">
        <f t="shared" si="1"/>
        <v>0.31402604779138299</v>
      </c>
      <c r="I35" s="28">
        <f>(1/(B35*60))*(1/('Op_Area+Error'!$B$31-F35))</f>
        <v>1.7683134984856023E-2</v>
      </c>
      <c r="J35" s="28">
        <f>(1/(B35*60))*((F35-$F$24)/(($F$24-'Op_Area+Error'!$B$31)*('Op_Area+Error'!$B$31-F35)))</f>
        <v>-4.7656048784186994E-3</v>
      </c>
      <c r="K35" s="28">
        <f>-LN(('Op_Area+Error'!$B$31-$F$24)/('Op_Area+Error'!$B$31-F35))/((B35*60)^2)</f>
        <v>-2.7164883016784657E-6</v>
      </c>
      <c r="L35" s="28">
        <f>(1/(B35*60))*(1/($F$24-'Op_Area+Error'!$B$31))</f>
        <v>-1.2917530106437326E-2</v>
      </c>
      <c r="M35" s="28">
        <f>SQRT((I35^2)*('Op_Area+Error'!$B$24^2)+(J35^2)*('Op_Area+Error'!$B$26^2)+(L35^2)*('Op_Area+Error'!$B$27^2)+(K35^2)*('Op_Area+Error'!$B$25^2))</f>
        <v>4.3673394913651937E-5</v>
      </c>
      <c r="N35" s="28"/>
      <c r="O35" s="28">
        <f>'Data &amp; ANOVA'!$S$7+(('Data &amp; ANOVA'!$S$7-$F$24)/(1-($O$3*$O$4)))*($O$3*$O$4*EXP(-(B35-$B$24)/$O$4)-EXP(-$O$3*(B35-$B$24)))</f>
        <v>9.3009178925172631E-2</v>
      </c>
      <c r="P35" s="28">
        <f t="shared" si="2"/>
        <v>1.001536210332008E-3</v>
      </c>
      <c r="R35" s="45">
        <f>A35*'Data &amp; ANOVA'!$U$27</f>
        <v>5.7253472231968772</v>
      </c>
      <c r="S35" s="20">
        <v>45.2</v>
      </c>
      <c r="T35" s="20">
        <v>46.4</v>
      </c>
      <c r="U35" s="20">
        <f t="shared" si="3"/>
        <v>45.8</v>
      </c>
      <c r="V35" s="20">
        <f>(U35/100)*'Data &amp; ANOVA'!$S$7</f>
        <v>0.1042814541308031</v>
      </c>
      <c r="W35" s="20">
        <f>'Data &amp; ANOVA'!$S$7-V35</f>
        <v>0.12340731034693293</v>
      </c>
      <c r="X35" s="20">
        <f t="shared" si="4"/>
        <v>0.61248927754249083</v>
      </c>
      <c r="Y35" s="28">
        <f>(1/(R35*60))*(1/('Op_Area+Error'!$B$31-V35))</f>
        <v>2.3588809999527817E-2</v>
      </c>
      <c r="Z35" s="28">
        <f>(1/(R35*60))*((V35-$V$24)/(($V$24-'Op_Area+Error'!$B$31)*('Op_Area+Error'!$B$31-V35)))</f>
        <v>-1.0803674979783739E-2</v>
      </c>
      <c r="AA35" s="28">
        <f>-LN(('Op_Area+Error'!$B$31-$V$24)/('Op_Area+Error'!$B$31-V35))/((R35*60)^2)</f>
        <v>-5.1902984215917891E-6</v>
      </c>
      <c r="AB35" s="28">
        <f>(1/(R35*60))*(1/($V$24-'Op_Area+Error'!$B$31))</f>
        <v>-1.2785135019744077E-2</v>
      </c>
      <c r="AC35" s="28">
        <f>SQRT((Y35^2)*('Op_Area+Error'!$B$24^2)+(Z35^2)*('Op_Area+Error'!$B$26^2)+(AB35^2)*('Op_Area+Error'!$B$27^2)+(AA35^2)*('Op_Area+Error'!$B$25^2))</f>
        <v>6.6000251650348798E-5</v>
      </c>
      <c r="AD35" s="28"/>
      <c r="AE35" s="28">
        <f>'Data &amp; ANOVA'!$S$7+(('Data &amp; ANOVA'!$S$7-$V$24)/(1-($AE$3*$AE$4)))*($AE$3*$AE$4*EXP(-(R35-$R$24)/$AE$4)-EXP(-$AE$3*(R35-$R$24)))</f>
        <v>0.1216750530756182</v>
      </c>
      <c r="AF35" s="28">
        <f t="shared" si="5"/>
        <v>3.0253728425307287E-4</v>
      </c>
      <c r="AH35" s="45">
        <f>A35*'Data &amp; ANOVA'!$U$28</f>
        <v>5.8791925466108941</v>
      </c>
      <c r="AI35" s="20">
        <v>58.5</v>
      </c>
      <c r="AJ35" s="20">
        <v>48.8</v>
      </c>
      <c r="AK35" s="20">
        <f t="shared" si="6"/>
        <v>53.65</v>
      </c>
      <c r="AL35" s="20">
        <f>(AK35/100)*'Data &amp; ANOVA'!$S$7</f>
        <v>0.12215502214230538</v>
      </c>
      <c r="AM35" s="20">
        <f>'Data &amp; ANOVA'!$S$7-AL35</f>
        <v>0.10553374233543066</v>
      </c>
      <c r="AN35" s="20">
        <f t="shared" si="7"/>
        <v>0.76894889397622723</v>
      </c>
      <c r="AO35" s="28">
        <f>(1/(AH35*60))*(1/('Op_Area+Error'!$B$31-AL35))</f>
        <v>2.6862085486713608E-2</v>
      </c>
      <c r="AP35" s="28">
        <f>(1/(AH35*60))*((AL35-$AL$24)/(($AL$24-'Op_Area+Error'!$B$31)*('Op_Area+Error'!$B$31-AL35)))</f>
        <v>-1.4411508863621851E-2</v>
      </c>
      <c r="AQ35" s="28">
        <f>-LN(('Op_Area+Error'!$B$31-$AL$24)/('Op_Area+Error'!$B$31-AL35))/((AH35*60)^2)</f>
        <v>-6.1795892392188976E-6</v>
      </c>
      <c r="AR35" s="28">
        <f>(1/(AH35*60))*(1/($AL$24-'Op_Area+Error'!$B$31))</f>
        <v>-1.2450576623091758E-2</v>
      </c>
      <c r="AS35" s="28">
        <f>SQRT((AO35^2)*('Op_Area+Error'!$B$24^2)+(AP35^2)*('Op_Area+Error'!$B$26^2)+(AR35^2)*('Op_Area+Error'!$B$27^2)+(AQ35^2)*('Op_Area+Error'!$B$25^2))</f>
        <v>7.9743037758253093E-5</v>
      </c>
      <c r="AT35" s="28"/>
      <c r="AU35" s="28">
        <f>'Data &amp; ANOVA'!$S$7+(('Data &amp; ANOVA'!$S$7-$AL$24)/(1-($AU$3*$AU$4)))*($AU$3*$AU$4*EXP(-(AH35-$AH$24)/$AU$4)-EXP(-$AU$3*(AH35-$AH$24)))</f>
        <v>0.1349182423815552</v>
      </c>
      <c r="AV35" s="28">
        <f t="shared" si="8"/>
        <v>1.6289979087559623E-4</v>
      </c>
      <c r="AX35" s="45">
        <f>A35*'Data &amp; ANOVA'!$U$29</f>
        <v>5.7276388870377559</v>
      </c>
      <c r="AY35" s="20">
        <v>61.1</v>
      </c>
      <c r="AZ35" s="20">
        <v>64.400000000000006</v>
      </c>
      <c r="BA35" s="20">
        <f t="shared" si="9"/>
        <v>62.75</v>
      </c>
      <c r="BB35" s="20">
        <f>(BA35/100)*'Data &amp; ANOVA'!$S$7</f>
        <v>0.14287469970977934</v>
      </c>
      <c r="BC35" s="20">
        <f>'Data &amp; ANOVA'!$S$7-BB35</f>
        <v>8.4814064767956693E-2</v>
      </c>
      <c r="BD35" s="20">
        <f t="shared" si="10"/>
        <v>0.98751824116252251</v>
      </c>
      <c r="BE35" s="28">
        <f>(1/(AX35*60))*(1/('Op_Area+Error'!$B$31-BB35))</f>
        <v>3.4308777470954899E-2</v>
      </c>
      <c r="BF35" s="28">
        <f>(1/(AX35*60))*((BB35-$BB$24)/(($BB$24-'Op_Area+Error'!$B$31)*('Op_Area+Error'!$B$31-BB35)))</f>
        <v>-2.1528757863024193E-2</v>
      </c>
      <c r="BG35" s="28">
        <f>-LN(('Op_Area+Error'!$B$31-$BB$24)/('Op_Area+Error'!$B$31-BB35))/((AX35*60)^2)</f>
        <v>-8.3616381160046522E-6</v>
      </c>
      <c r="BH35" s="28">
        <f>(1/(AX35*60))*(1/($BB$24-'Op_Area+Error'!$B$31))</f>
        <v>-1.2780019607930702E-2</v>
      </c>
      <c r="BI35" s="28">
        <f>SQRT((BE35^2)*('Op_Area+Error'!$B$24^2)+(BF35^2)*('Op_Area+Error'!$B$26^2)+(BH35^2)*('Op_Area+Error'!$B$27^2)+(BG35^2)*('Op_Area+Error'!$B$25^2))</f>
        <v>1.0929337322059927E-4</v>
      </c>
      <c r="BJ35" s="28"/>
      <c r="BK35" s="28">
        <f>'Data &amp; ANOVA'!$S$7+(('Data &amp; ANOVA'!$S$7-$BB$24)/(1-($BK$3*$BK$4)))*($BK$3*$BK$4*EXP(-(AX35-$AX$24)/$BK$4)-EXP(-$BK$3*(AX35-$AX$24)))</f>
        <v>0.1480896845676748</v>
      </c>
      <c r="BL35" s="28">
        <f t="shared" si="11"/>
        <v>2.7196067068078879E-5</v>
      </c>
      <c r="BN35" s="45">
        <f>A35*'Data &amp; ANOVA'!$U$30</f>
        <v>5.7429166693473235</v>
      </c>
      <c r="BO35" s="20">
        <v>63.5</v>
      </c>
      <c r="BP35" s="20">
        <v>66.099999999999994</v>
      </c>
      <c r="BQ35" s="20">
        <f t="shared" si="12"/>
        <v>64.8</v>
      </c>
      <c r="BR35" s="20">
        <f>(BQ35/100)*'Data &amp; ANOVA'!$S$7</f>
        <v>0.14754231938157295</v>
      </c>
      <c r="BS35" s="20">
        <f>'Data &amp; ANOVA'!$S$7-BR35</f>
        <v>8.0146445096163088E-2</v>
      </c>
      <c r="BT35" s="20">
        <f t="shared" si="13"/>
        <v>1.0441241033840398</v>
      </c>
      <c r="BU35" s="28">
        <f>(1/(BN35*60))*(1/('Op_Area+Error'!$B$31-BR35))</f>
        <v>3.6210287334853146E-2</v>
      </c>
      <c r="BV35" s="28">
        <f>(1/(BN35*60))*((BR35-$BR$24)/(($BR$24-'Op_Area+Error'!$B$31)*('Op_Area+Error'!$B$31-BR35)))</f>
        <v>-2.346426619298483E-2</v>
      </c>
      <c r="BW35" s="28">
        <f>-LN(('Op_Area+Error'!$B$31-$BR$24)/('Op_Area+Error'!$B$31-BR35))/((BN35*60)^2)</f>
        <v>-8.7939621373380256E-6</v>
      </c>
      <c r="BX35" s="28">
        <f>(1/(BN35*60))*(1/($BR$24-'Op_Area+Error'!$B$31))</f>
        <v>-1.2746021141868307E-2</v>
      </c>
      <c r="BY35" s="28">
        <f>SQRT((BU35^2)*('Op_Area+Error'!$B$24^2)+(BV35^2)*('Op_Area+Error'!$B$26^2)+(BX35^2)*('Op_Area+Error'!$B$27^2)+(BW35^2)*('Op_Area+Error'!$B$25^2))</f>
        <v>1.172091973781247E-4</v>
      </c>
      <c r="CA35" s="28">
        <f>'Data &amp; ANOVA'!$S$7+(('Data &amp; ANOVA'!$S$7-$BR$24)/(1-($CA$3*$CA$4)))*($CA$3*$CA$4*EXP(-(BN35-$BN$24)/$CA$4)-EXP(-$CA$3*(BN35-$BN$24)))</f>
        <v>0.15063850733776946</v>
      </c>
      <c r="CB35" s="28">
        <f t="shared" si="14"/>
        <v>9.5863798600963293E-6</v>
      </c>
    </row>
    <row r="36" spans="1:80" s="23" customFormat="1" x14ac:dyDescent="0.25">
      <c r="A36" s="23">
        <v>12</v>
      </c>
      <c r="B36" s="45">
        <f>A36*'Data &amp; ANOVA'!$U$26</f>
        <v>6.181818182973263</v>
      </c>
      <c r="C36" s="20">
        <v>34.5</v>
      </c>
      <c r="D36" s="20">
        <v>27.9</v>
      </c>
      <c r="E36" s="20">
        <f t="shared" si="0"/>
        <v>31.2</v>
      </c>
      <c r="F36" s="20">
        <f>(E36/100)*'Data &amp; ANOVA'!$S$7</f>
        <v>7.1038894517053641E-2</v>
      </c>
      <c r="G36" s="20">
        <f>'Data &amp; ANOVA'!$S$7-F36</f>
        <v>0.15664986996068239</v>
      </c>
      <c r="H36" s="20">
        <f t="shared" si="1"/>
        <v>0.37396644104879334</v>
      </c>
      <c r="I36" s="28">
        <f>(1/(B36*60))*(1/('Op_Area+Error'!$B$31-F36))</f>
        <v>1.7210856488712522E-2</v>
      </c>
      <c r="J36" s="28">
        <f>(1/(B36*60))*((F36-$F$24)/(($F$24-'Op_Area+Error'!$B$31)*('Op_Area+Error'!$B$31-F36)))</f>
        <v>-5.3697872244783057E-3</v>
      </c>
      <c r="K36" s="28">
        <f>-LN(('Op_Area+Error'!$B$31-$F$24)/('Op_Area+Error'!$B$31-F36))/((B36*60)^2)</f>
        <v>-2.7183018160079038E-6</v>
      </c>
      <c r="L36" s="28">
        <f>(1/(B36*60))*(1/($F$24-'Op_Area+Error'!$B$31))</f>
        <v>-1.1841069264234214E-2</v>
      </c>
      <c r="M36" s="28">
        <f>SQRT((I36^2)*('Op_Area+Error'!$B$24^2)+(J36^2)*('Op_Area+Error'!$B$26^2)+(L36^2)*('Op_Area+Error'!$B$27^2)+(K36^2)*('Op_Area+Error'!$B$25^2))</f>
        <v>4.3578960679674065E-5</v>
      </c>
      <c r="N36" s="28"/>
      <c r="O36" s="28">
        <f>'Data &amp; ANOVA'!$S$7+(('Data &amp; ANOVA'!$S$7-$F$24)/(1-($O$3*$O$4)))*($O$3*$O$4*EXP(-(B36-$B$24)/$O$4)-EXP(-$O$3*(B36-$B$24)))</f>
        <v>0.10030459002058176</v>
      </c>
      <c r="P36" s="28">
        <f t="shared" si="2"/>
        <v>8.5648093330522581E-4</v>
      </c>
      <c r="R36" s="45">
        <f>A36*'Data &amp; ANOVA'!$U$27</f>
        <v>6.2458333343965933</v>
      </c>
      <c r="S36" s="20">
        <v>50.9</v>
      </c>
      <c r="T36" s="20">
        <v>51.8</v>
      </c>
      <c r="U36" s="20">
        <f t="shared" si="3"/>
        <v>51.349999999999994</v>
      </c>
      <c r="V36" s="20">
        <f>(U36/100)*'Data &amp; ANOVA'!$S$7</f>
        <v>0.11691818055931745</v>
      </c>
      <c r="W36" s="20">
        <f>'Data &amp; ANOVA'!$S$7-V36</f>
        <v>0.11077058391841858</v>
      </c>
      <c r="X36" s="20">
        <f t="shared" si="4"/>
        <v>0.72051837735607727</v>
      </c>
      <c r="Y36" s="28">
        <f>(1/(R36*60))*(1/('Op_Area+Error'!$B$31-V36))</f>
        <v>2.408983987961371E-2</v>
      </c>
      <c r="Z36" s="28">
        <f>(1/(R36*60))*((V36-$V$24)/(($V$24-'Op_Area+Error'!$B$31)*('Op_Area+Error'!$B$31-V36)))</f>
        <v>-1.237013277818164E-2</v>
      </c>
      <c r="AA36" s="28">
        <f>-LN(('Op_Area+Error'!$B$31-$V$24)/('Op_Area+Error'!$B$31-V36))/((R36*60)^2)</f>
        <v>-5.1305246565409609E-6</v>
      </c>
      <c r="AB36" s="28">
        <f>(1/(R36*60))*(1/($V$24-'Op_Area+Error'!$B$31))</f>
        <v>-1.171970710143207E-2</v>
      </c>
      <c r="AC36" s="28">
        <f>SQRT((Y36^2)*('Op_Area+Error'!$B$24^2)+(Z36^2)*('Op_Area+Error'!$B$26^2)+(AB36^2)*('Op_Area+Error'!$B$27^2)+(AA36^2)*('Op_Area+Error'!$B$25^2))</f>
        <v>7.0267240919377936E-5</v>
      </c>
      <c r="AD36" s="28"/>
      <c r="AE36" s="28">
        <f>'Data &amp; ANOVA'!$S$7+(('Data &amp; ANOVA'!$S$7-$V$24)/(1-($AE$3*$AE$4)))*($AE$3*$AE$4*EXP(-(R36-$R$24)/$AE$4)-EXP(-$AE$3*(R36-$R$24)))</f>
        <v>0.12994285148789492</v>
      </c>
      <c r="AF36" s="28">
        <f t="shared" si="5"/>
        <v>1.6964205279773102E-4</v>
      </c>
      <c r="AH36" s="45">
        <f>A36*'Data &amp; ANOVA'!$U$28</f>
        <v>6.4136645963027927</v>
      </c>
      <c r="AI36" s="20">
        <v>64.400000000000006</v>
      </c>
      <c r="AJ36" s="20">
        <v>55.4</v>
      </c>
      <c r="AK36" s="20">
        <f t="shared" si="6"/>
        <v>59.900000000000006</v>
      </c>
      <c r="AL36" s="20">
        <f>(AK36/100)*'Data &amp; ANOVA'!$S$7</f>
        <v>0.13638556992216391</v>
      </c>
      <c r="AM36" s="20">
        <f>'Data &amp; ANOVA'!$S$7-AL36</f>
        <v>9.130319455557212E-2</v>
      </c>
      <c r="AN36" s="20">
        <f t="shared" si="7"/>
        <v>0.91379385167556826</v>
      </c>
      <c r="AO36" s="28">
        <f>(1/(AH36*60))*(1/('Op_Area+Error'!$B$31-AL36))</f>
        <v>2.8461417883210598E-2</v>
      </c>
      <c r="AP36" s="28">
        <f>(1/(AH36*60))*((AL36-$AL$24)/(($AL$24-'Op_Area+Error'!$B$31)*('Op_Area+Error'!$B$31-AL36)))</f>
        <v>-1.7048389312043152E-2</v>
      </c>
      <c r="AQ36" s="28">
        <f>-LN(('Op_Area+Error'!$B$31-$AL$24)/('Op_Area+Error'!$B$31-AL36))/((AH36*60)^2)</f>
        <v>-6.1706830721810351E-6</v>
      </c>
      <c r="AR36" s="28">
        <f>(1/(AH36*60))*(1/($AL$24-'Op_Area+Error'!$B$31))</f>
        <v>-1.1413028571167447E-2</v>
      </c>
      <c r="AS36" s="28">
        <f>SQRT((AO36^2)*('Op_Area+Error'!$B$24^2)+(AP36^2)*('Op_Area+Error'!$B$26^2)+(AR36^2)*('Op_Area+Error'!$B$27^2)+(AQ36^2)*('Op_Area+Error'!$B$25^2))</f>
        <v>8.8675821872778805E-5</v>
      </c>
      <c r="AT36" s="28"/>
      <c r="AU36" s="28">
        <f>'Data &amp; ANOVA'!$S$7+(('Data &amp; ANOVA'!$S$7-$AL$24)/(1-($AU$3*$AU$4)))*($AU$3*$AU$4*EXP(-(AH36-$AH$24)/$AU$4)-EXP(-$AU$3*(AH36-$AH$24)))</f>
        <v>0.14333491170814261</v>
      </c>
      <c r="AV36" s="28">
        <f t="shared" si="8"/>
        <v>4.8293351258349582E-5</v>
      </c>
      <c r="AX36" s="45">
        <f>A36*'Data &amp; ANOVA'!$U$29</f>
        <v>6.2483333313139156</v>
      </c>
      <c r="AY36" s="20">
        <v>67.5</v>
      </c>
      <c r="AZ36" s="20">
        <v>70.099999999999994</v>
      </c>
      <c r="BA36" s="20">
        <f t="shared" si="9"/>
        <v>68.8</v>
      </c>
      <c r="BB36" s="20">
        <f>(BA36/100)*'Data &amp; ANOVA'!$S$7</f>
        <v>0.15664986996068239</v>
      </c>
      <c r="BC36" s="20">
        <f>'Data &amp; ANOVA'!$S$7-BB36</f>
        <v>7.1038894517053641E-2</v>
      </c>
      <c r="BD36" s="20">
        <f t="shared" si="10"/>
        <v>1.1647520911726548</v>
      </c>
      <c r="BE36" s="28">
        <f>(1/(AX36*60))*(1/('Op_Area+Error'!$B$31-BB36))</f>
        <v>3.7548134531847681E-2</v>
      </c>
      <c r="BF36" s="28">
        <f>(1/(AX36*60))*((BB36-$BB$24)/(($BB$24-'Op_Area+Error'!$B$31)*('Op_Area+Error'!$B$31-BB36)))</f>
        <v>-2.5833116557911207E-2</v>
      </c>
      <c r="BG36" s="28">
        <f>-LN(('Op_Area+Error'!$B$31-$BB$24)/('Op_Area+Error'!$B$31-BB36))/((AX36*60)^2)</f>
        <v>-8.2871007403381503E-6</v>
      </c>
      <c r="BH36" s="28">
        <f>(1/(AX36*60))*(1/($BB$24-'Op_Area+Error'!$B$31))</f>
        <v>-1.1715017973936476E-2</v>
      </c>
      <c r="BI36" s="28">
        <f>SQRT((BE36^2)*('Op_Area+Error'!$B$24^2)+(BF36^2)*('Op_Area+Error'!$B$26^2)+(BH36^2)*('Op_Area+Error'!$B$27^2)+(BG36^2)*('Op_Area+Error'!$B$25^2))</f>
        <v>1.2538608725560761E-4</v>
      </c>
      <c r="BJ36" s="28"/>
      <c r="BK36" s="28">
        <f>'Data &amp; ANOVA'!$S$7+(('Data &amp; ANOVA'!$S$7-$BB$24)/(1-($BK$3*$BK$4)))*($BK$3*$BK$4*EXP(-(AX36-$AX$24)/$BK$4)-EXP(-$BK$3*(AX36-$AX$24)))</f>
        <v>0.15652977730580608</v>
      </c>
      <c r="BL36" s="28">
        <f t="shared" si="11"/>
        <v>1.4422245755240062E-8</v>
      </c>
      <c r="BN36" s="45">
        <f>A36*'Data &amp; ANOVA'!$U$30</f>
        <v>6.2650000029243529</v>
      </c>
      <c r="BO36" s="20">
        <v>69.099999999999994</v>
      </c>
      <c r="BP36" s="20">
        <v>72.2</v>
      </c>
      <c r="BQ36" s="20">
        <f t="shared" si="12"/>
        <v>70.650000000000006</v>
      </c>
      <c r="BR36" s="20">
        <f>(BQ36/100)*'Data &amp; ANOVA'!$S$7</f>
        <v>0.1608621121035205</v>
      </c>
      <c r="BS36" s="20">
        <f>'Data &amp; ANOVA'!$S$7-BR36</f>
        <v>6.6826652374215534E-2</v>
      </c>
      <c r="BT36" s="20">
        <f t="shared" si="13"/>
        <v>1.2258776397139857</v>
      </c>
      <c r="BU36" s="28">
        <f>(1/(BN36*60))*(1/('Op_Area+Error'!$B$31-BR36))</f>
        <v>3.9808697490219008E-2</v>
      </c>
      <c r="BV36" s="28">
        <f>(1/(BN36*60))*((BR36-$BR$24)/(($BR$24-'Op_Area+Error'!$B$31)*('Op_Area+Error'!$B$31-BR36)))</f>
        <v>-2.8124844776839728E-2</v>
      </c>
      <c r="BW36" s="28">
        <f>-LN(('Op_Area+Error'!$B$31-$BR$24)/('Op_Area+Error'!$B$31-BR36))/((BN36*60)^2)</f>
        <v>-8.6756589616829842E-6</v>
      </c>
      <c r="BX36" s="28">
        <f>(1/(BN36*60))*(1/($BR$24-'Op_Area+Error'!$B$31))</f>
        <v>-1.1683852713379281E-2</v>
      </c>
      <c r="BY36" s="28">
        <f>SQRT((BU36^2)*('Op_Area+Error'!$B$24^2)+(BV36^2)*('Op_Area+Error'!$B$26^2)+(BX36^2)*('Op_Area+Error'!$B$27^2)+(BW36^2)*('Op_Area+Error'!$B$25^2))</f>
        <v>1.3485940609091163E-4</v>
      </c>
      <c r="CA36" s="28">
        <f>'Data &amp; ANOVA'!$S$7+(('Data &amp; ANOVA'!$S$7-$BR$24)/(1-($CA$3*$CA$4)))*($CA$3*$CA$4*EXP(-(BN36-$BN$24)/$CA$4)-EXP(-$CA$3*(BN36-$BN$24)))</f>
        <v>0.15904695187605333</v>
      </c>
      <c r="CB36" s="28">
        <f t="shared" si="14"/>
        <v>3.2948066513786549E-6</v>
      </c>
    </row>
    <row r="37" spans="1:80" s="23" customFormat="1" x14ac:dyDescent="0.25">
      <c r="A37" s="23">
        <v>13</v>
      </c>
      <c r="B37" s="45">
        <f>A37*'Data &amp; ANOVA'!$U$26</f>
        <v>6.6969696982210349</v>
      </c>
      <c r="C37" s="20">
        <v>39</v>
      </c>
      <c r="D37" s="20">
        <v>32.200000000000003</v>
      </c>
      <c r="E37" s="20">
        <f t="shared" si="0"/>
        <v>35.6</v>
      </c>
      <c r="F37" s="20">
        <f>(E37/100)*'Data &amp; ANOVA'!$S$7</f>
        <v>8.1057200154074041E-2</v>
      </c>
      <c r="G37" s="20">
        <f>'Data &amp; ANOVA'!$S$7-F37</f>
        <v>0.14663156432366198</v>
      </c>
      <c r="H37" s="20">
        <f t="shared" si="1"/>
        <v>0.44005655287778361</v>
      </c>
      <c r="I37" s="28">
        <f>(1/(B37*60))*(1/('Op_Area+Error'!$B$31-F37))</f>
        <v>1.6972387860823054E-2</v>
      </c>
      <c r="J37" s="28">
        <f>(1/(B37*60))*((F37-$F$24)/(($F$24-'Op_Area+Error'!$B$31)*('Op_Area+Error'!$B$31-F37)))</f>
        <v>-6.0421700784530083E-3</v>
      </c>
      <c r="K37" s="28">
        <f>-LN(('Op_Area+Error'!$B$31-$F$24)/('Op_Area+Error'!$B$31-F37))/((B37*60)^2)</f>
        <v>-2.7255196903376943E-6</v>
      </c>
      <c r="L37" s="28">
        <f>(1/(B37*60))*(1/($F$24-'Op_Area+Error'!$B$31))</f>
        <v>-1.0930217782370045E-2</v>
      </c>
      <c r="M37" s="28">
        <f>SQRT((I37^2)*('Op_Area+Error'!$B$24^2)+(J37^2)*('Op_Area+Error'!$B$26^2)+(L37^2)*('Op_Area+Error'!$B$27^2)+(K37^2)*('Op_Area+Error'!$B$25^2))</f>
        <v>4.4199487371521817E-5</v>
      </c>
      <c r="N37" s="28"/>
      <c r="O37" s="28">
        <f>'Data &amp; ANOVA'!$S$7+(('Data &amp; ANOVA'!$S$7-$F$24)/(1-($O$3*$O$4)))*($O$3*$O$4*EXP(-(B37-$B$24)/$O$4)-EXP(-$O$3*(B37-$B$24)))</f>
        <v>0.10720752334059423</v>
      </c>
      <c r="P37" s="28">
        <f t="shared" si="2"/>
        <v>6.8383940275945556E-4</v>
      </c>
      <c r="R37" s="45">
        <f>A37*'Data &amp; ANOVA'!$U$27</f>
        <v>6.7663194455963094</v>
      </c>
      <c r="S37" s="20">
        <v>56.3</v>
      </c>
      <c r="T37" s="20">
        <v>58</v>
      </c>
      <c r="U37" s="20">
        <f t="shared" si="3"/>
        <v>57.15</v>
      </c>
      <c r="V37" s="20">
        <f>(U37/100)*'Data &amp; ANOVA'!$S$7</f>
        <v>0.13012412889902614</v>
      </c>
      <c r="W37" s="20">
        <f>'Data &amp; ANOVA'!$S$7-V37</f>
        <v>9.7564635578709896E-2</v>
      </c>
      <c r="X37" s="20">
        <f t="shared" si="4"/>
        <v>0.84746454094430257</v>
      </c>
      <c r="Y37" s="28">
        <f>(1/(R37*60))*(1/('Op_Area+Error'!$B$31-V37))</f>
        <v>2.5246653840262961E-2</v>
      </c>
      <c r="Z37" s="28">
        <f>(1/(R37*60))*((V37-$V$24)/(($V$24-'Op_Area+Error'!$B$31)*('Op_Area+Error'!$B$31-V37)))</f>
        <v>-1.4428462669710283E-2</v>
      </c>
      <c r="AA37" s="28">
        <f>-LN(('Op_Area+Error'!$B$31-$V$24)/('Op_Area+Error'!$B$31-V37))/((R37*60)^2)</f>
        <v>-5.1417865048439758E-6</v>
      </c>
      <c r="AB37" s="28">
        <f>(1/(R37*60))*(1/($V$24-'Op_Area+Error'!$B$31))</f>
        <v>-1.0818191170552679E-2</v>
      </c>
      <c r="AC37" s="28">
        <f>SQRT((Y37^2)*('Op_Area+Error'!$B$24^2)+(Z37^2)*('Op_Area+Error'!$B$26^2)+(AB37^2)*('Op_Area+Error'!$B$27^2)+(AA37^2)*('Op_Area+Error'!$B$25^2))</f>
        <v>7.6998169760291162E-5</v>
      </c>
      <c r="AD37" s="28"/>
      <c r="AE37" s="28">
        <f>'Data &amp; ANOVA'!$S$7+(('Data &amp; ANOVA'!$S$7-$V$24)/(1-($AE$3*$AE$4)))*($AE$3*$AE$4*EXP(-(R37-$R$24)/$AE$4)-EXP(-$AE$3*(R37-$R$24)))</f>
        <v>0.13756928697367282</v>
      </c>
      <c r="AF37" s="28">
        <f t="shared" si="5"/>
        <v>5.5430378756476733E-5</v>
      </c>
      <c r="AH37" s="45">
        <f>A37*'Data &amp; ANOVA'!$U$28</f>
        <v>6.9481366459946923</v>
      </c>
      <c r="AI37" s="20">
        <v>69.900000000000006</v>
      </c>
      <c r="AJ37" s="20">
        <v>61.3</v>
      </c>
      <c r="AK37" s="20">
        <f t="shared" si="6"/>
        <v>65.599999999999994</v>
      </c>
      <c r="AL37" s="20">
        <f>(AK37/100)*'Data &amp; ANOVA'!$S$7</f>
        <v>0.14936382949739482</v>
      </c>
      <c r="AM37" s="20">
        <f>'Data &amp; ANOVA'!$S$7-AL37</f>
        <v>7.832493498034121E-2</v>
      </c>
      <c r="AN37" s="20">
        <f t="shared" si="7"/>
        <v>1.0671136216087385</v>
      </c>
      <c r="AO37" s="28">
        <f>(1/(AH37*60))*(1/('Op_Area+Error'!$B$31-AL37))</f>
        <v>3.0625300280413541E-2</v>
      </c>
      <c r="AP37" s="28">
        <f>(1/(AH37*60))*((AL37-$AL$24)/(($AL$24-'Op_Area+Error'!$B$31)*('Op_Area+Error'!$B$31-AL37)))</f>
        <v>-2.0090196983951276E-2</v>
      </c>
      <c r="AQ37" s="28">
        <f>-LN(('Op_Area+Error'!$B$31-$AL$24)/('Op_Area+Error'!$B$31-AL37))/((AH37*60)^2)</f>
        <v>-6.1400436844985561E-6</v>
      </c>
      <c r="AR37" s="28">
        <f>(1/(AH37*60))*(1/($AL$24-'Op_Area+Error'!$B$31))</f>
        <v>-1.0535103296462258E-2</v>
      </c>
      <c r="AS37" s="28">
        <f>SQRT((AO37^2)*('Op_Area+Error'!$B$24^2)+(AP37^2)*('Op_Area+Error'!$B$26^2)+(AR37^2)*('Op_Area+Error'!$B$27^2)+(AQ37^2)*('Op_Area+Error'!$B$25^2))</f>
        <v>9.9751303984187148E-5</v>
      </c>
      <c r="AT37" s="28"/>
      <c r="AU37" s="28">
        <f>'Data &amp; ANOVA'!$S$7+(('Data &amp; ANOVA'!$S$7-$AL$24)/(1-($AU$3*$AU$4)))*($AU$3*$AU$4*EXP(-(AH37-$AH$24)/$AU$4)-EXP(-$AU$3*(AH37-$AH$24)))</f>
        <v>0.15099118742913875</v>
      </c>
      <c r="AV37" s="28">
        <f t="shared" si="8"/>
        <v>2.6482938380098747E-6</v>
      </c>
      <c r="AX37" s="45">
        <f>A37*'Data &amp; ANOVA'!$U$29</f>
        <v>6.7690277755900752</v>
      </c>
      <c r="AY37" s="20">
        <v>73.2</v>
      </c>
      <c r="AZ37" s="20">
        <v>75.099999999999994</v>
      </c>
      <c r="BA37" s="20">
        <f t="shared" si="9"/>
        <v>74.150000000000006</v>
      </c>
      <c r="BB37" s="20">
        <f>(BA37/100)*'Data &amp; ANOVA'!$S$7</f>
        <v>0.16883121886024127</v>
      </c>
      <c r="BC37" s="20">
        <f>'Data &amp; ANOVA'!$S$7-BB37</f>
        <v>5.8857545617494761E-2</v>
      </c>
      <c r="BD37" s="20">
        <f t="shared" si="10"/>
        <v>1.3528595850336533</v>
      </c>
      <c r="BE37" s="28">
        <f>(1/(AX37*60))*(1/('Op_Area+Error'!$B$31-BB37))</f>
        <v>4.1833124739544036E-2</v>
      </c>
      <c r="BF37" s="28">
        <f>(1/(AX37*60))*((BB37-$BB$24)/(($BB$24-'Op_Area+Error'!$B$31)*('Op_Area+Error'!$B$31-BB37)))</f>
        <v>-3.1019261994371904E-2</v>
      </c>
      <c r="BG37" s="28">
        <f>-LN(('Op_Area+Error'!$B$31-$BB$24)/('Op_Area+Error'!$B$31-BB37))/((AX37*60)^2)</f>
        <v>-8.2015819723485369E-6</v>
      </c>
      <c r="BH37" s="28">
        <f>(1/(AX37*60))*(1/($BB$24-'Op_Area+Error'!$B$31))</f>
        <v>-1.0813862745172133E-2</v>
      </c>
      <c r="BI37" s="28">
        <f>SQRT((BE37^2)*('Op_Area+Error'!$B$24^2)+(BF37^2)*('Op_Area+Error'!$B$26^2)+(BH37^2)*('Op_Area+Error'!$B$27^2)+(BG37^2)*('Op_Area+Error'!$B$25^2))</f>
        <v>1.45608704598822E-4</v>
      </c>
      <c r="BJ37" s="28"/>
      <c r="BK37" s="28">
        <f>'Data &amp; ANOVA'!$S$7+(('Data &amp; ANOVA'!$S$7-$BB$24)/(1-($BK$3*$BK$4)))*($BK$3*$BK$4*EXP(-(AX37-$AX$24)/$BK$4)-EXP(-$BK$3*(AX37-$AX$24)))</f>
        <v>0.16407926669289102</v>
      </c>
      <c r="BL37" s="28">
        <f t="shared" si="11"/>
        <v>2.2581049400784725E-5</v>
      </c>
      <c r="BN37" s="45">
        <f>A37*'Data &amp; ANOVA'!$U$30</f>
        <v>6.7870833365013823</v>
      </c>
      <c r="BO37" s="20">
        <v>74.599999999999994</v>
      </c>
      <c r="BP37" s="20">
        <v>77.2</v>
      </c>
      <c r="BQ37" s="20">
        <f t="shared" si="12"/>
        <v>75.900000000000006</v>
      </c>
      <c r="BR37" s="20">
        <f>(BQ37/100)*'Data &amp; ANOVA'!$S$7</f>
        <v>0.17281577223860164</v>
      </c>
      <c r="BS37" s="20">
        <f>'Data &amp; ANOVA'!$S$7-BR37</f>
        <v>5.4872992239134388E-2</v>
      </c>
      <c r="BT37" s="20">
        <f t="shared" si="13"/>
        <v>1.422958345491482</v>
      </c>
      <c r="BU37" s="28">
        <f>(1/(BN37*60))*(1/('Op_Area+Error'!$B$31-BR37))</f>
        <v>4.4751430756639433E-2</v>
      </c>
      <c r="BV37" s="28">
        <f>(1/(BN37*60))*((BR37-$BR$24)/(($BR$24-'Op_Area+Error'!$B$31)*('Op_Area+Error'!$B$31-BR37)))</f>
        <v>-3.3966335944289335E-2</v>
      </c>
      <c r="BW37" s="28">
        <f>-LN(('Op_Area+Error'!$B$31-$BR$24)/('Op_Area+Error'!$B$31-BR37))/((BN37*60)^2)</f>
        <v>-8.5807119413487301E-6</v>
      </c>
      <c r="BX37" s="28">
        <f>(1/(BN37*60))*(1/($BR$24-'Op_Area+Error'!$B$31))</f>
        <v>-1.0785094812350104E-2</v>
      </c>
      <c r="BY37" s="28">
        <f>SQRT((BU37^2)*('Op_Area+Error'!$B$24^2)+(BV37^2)*('Op_Area+Error'!$B$26^2)+(BX37^2)*('Op_Area+Error'!$B$27^2)+(BW37^2)*('Op_Area+Error'!$B$25^2))</f>
        <v>1.5788007806038536E-4</v>
      </c>
      <c r="CA37" s="28">
        <f>'Data &amp; ANOVA'!$S$7+(('Data &amp; ANOVA'!$S$7-$BR$24)/(1-($CA$3*$CA$4)))*($CA$3*$CA$4*EXP(-(BN37-$BN$24)/$CA$4)-EXP(-$CA$3*(BN37-$BN$24)))</f>
        <v>0.16654212012394812</v>
      </c>
      <c r="CB37" s="28">
        <f t="shared" si="14"/>
        <v>3.9358710855696679E-5</v>
      </c>
    </row>
    <row r="38" spans="1:80" s="23" customFormat="1" x14ac:dyDescent="0.25">
      <c r="A38" s="23">
        <v>14</v>
      </c>
      <c r="B38" s="45">
        <f>A38*'Data &amp; ANOVA'!$U$26</f>
        <v>7.2121212134688069</v>
      </c>
      <c r="C38" s="20">
        <v>43.1</v>
      </c>
      <c r="D38" s="20">
        <v>36.700000000000003</v>
      </c>
      <c r="E38" s="20">
        <f t="shared" si="0"/>
        <v>39.900000000000006</v>
      </c>
      <c r="F38" s="20">
        <f>(E38/100)*'Data &amp; ANOVA'!$S$7</f>
        <v>9.0847817026616692E-2</v>
      </c>
      <c r="G38" s="20">
        <f>'Data &amp; ANOVA'!$S$7-F38</f>
        <v>0.13684094745111935</v>
      </c>
      <c r="H38" s="20">
        <f t="shared" si="1"/>
        <v>0.50916034444692948</v>
      </c>
      <c r="I38" s="28">
        <f>(1/(B38*60))*(1/('Op_Area+Error'!$B$31-F38))</f>
        <v>1.6887667122749056E-2</v>
      </c>
      <c r="J38" s="28">
        <f>(1/(B38*60))*((F38-$F$24)/(($F$24-'Op_Area+Error'!$B$31)*('Op_Area+Error'!$B$31-F38)))</f>
        <v>-6.7381791819768749E-3</v>
      </c>
      <c r="K38" s="28">
        <f>-LN(('Op_Area+Error'!$B$31-$F$24)/('Op_Area+Error'!$B$31-F38))/((B38*60)^2)</f>
        <v>-2.7191053622208546E-6</v>
      </c>
      <c r="L38" s="28">
        <f>(1/(B38*60))*(1/($F$24-'Op_Area+Error'!$B$31))</f>
        <v>-1.0149487940772183E-2</v>
      </c>
      <c r="M38" s="28">
        <f>SQRT((I38^2)*('Op_Area+Error'!$B$24^2)+(J38^2)*('Op_Area+Error'!$B$26^2)+(L38^2)*('Op_Area+Error'!$B$27^2)+(K38^2)*('Op_Area+Error'!$B$25^2))</f>
        <v>4.5286385393646426E-5</v>
      </c>
      <c r="N38" s="28"/>
      <c r="O38" s="28">
        <f>'Data &amp; ANOVA'!$S$7+(('Data &amp; ANOVA'!$S$7-$F$24)/(1-($O$3*$O$4)))*($O$3*$O$4*EXP(-(B38-$B$24)/$O$4)-EXP(-$O$3*(B38-$B$24)))</f>
        <v>0.11373778479313132</v>
      </c>
      <c r="P38" s="28">
        <f t="shared" si="2"/>
        <v>5.2395062435207863E-4</v>
      </c>
      <c r="R38" s="45">
        <f>A38*'Data &amp; ANOVA'!$U$27</f>
        <v>7.2868055567960255</v>
      </c>
      <c r="S38" s="20">
        <v>62</v>
      </c>
      <c r="T38" s="20">
        <v>63.7</v>
      </c>
      <c r="U38" s="20">
        <f t="shared" si="3"/>
        <v>62.85</v>
      </c>
      <c r="V38" s="20">
        <f>(U38/100)*'Data &amp; ANOVA'!$S$7</f>
        <v>0.1431023884742571</v>
      </c>
      <c r="W38" s="20">
        <f>'Data &amp; ANOVA'!$S$7-V38</f>
        <v>8.458637600347893E-2</v>
      </c>
      <c r="X38" s="20">
        <f t="shared" si="4"/>
        <v>0.99020641482432326</v>
      </c>
      <c r="Y38" s="28">
        <f>(1/(R38*60))*(1/('Op_Area+Error'!$B$31-V38))</f>
        <v>2.70402778729446E-2</v>
      </c>
      <c r="Z38" s="28">
        <f>(1/(R38*60))*((V38-$V$24)/(($V$24-'Op_Area+Error'!$B$31)*('Op_Area+Error'!$B$31-V38)))</f>
        <v>-1.6994814643145683E-2</v>
      </c>
      <c r="AA38" s="28">
        <f>-LN(('Op_Area+Error'!$B$31-$V$24)/('Op_Area+Error'!$B$31-V38))/((R38*60)^2)</f>
        <v>-5.1802279766532172E-6</v>
      </c>
      <c r="AB38" s="28">
        <f>(1/(R38*60))*(1/($V$24-'Op_Area+Error'!$B$31))</f>
        <v>-1.0045463229798919E-2</v>
      </c>
      <c r="AC38" s="28">
        <f>SQRT((Y38^2)*('Op_Area+Error'!$B$24^2)+(Z38^2)*('Op_Area+Error'!$B$26^2)+(AB38^2)*('Op_Area+Error'!$B$27^2)+(AA38^2)*('Op_Area+Error'!$B$25^2))</f>
        <v>8.620615488132682E-5</v>
      </c>
      <c r="AD38" s="28"/>
      <c r="AE38" s="28">
        <f>'Data &amp; ANOVA'!$S$7+(('Data &amp; ANOVA'!$S$7-$V$24)/(1-($AE$3*$AE$4)))*($AE$3*$AE$4*EXP(-(R38-$R$24)/$AE$4)-EXP(-$AE$3*(R38-$R$24)))</f>
        <v>0.14460244244011983</v>
      </c>
      <c r="AF38" s="28">
        <f t="shared" si="5"/>
        <v>2.2501619005004871E-6</v>
      </c>
      <c r="AH38" s="45">
        <f>A38*'Data &amp; ANOVA'!$U$28</f>
        <v>7.4826086956865918</v>
      </c>
      <c r="AI38" s="20">
        <v>75.3</v>
      </c>
      <c r="AJ38" s="20">
        <v>66.5</v>
      </c>
      <c r="AK38" s="20">
        <f t="shared" si="6"/>
        <v>70.900000000000006</v>
      </c>
      <c r="AL38" s="20">
        <f>(AK38/100)*'Data &amp; ANOVA'!$S$7</f>
        <v>0.16143133401471488</v>
      </c>
      <c r="AM38" s="20">
        <f>'Data &amp; ANOVA'!$S$7-AL38</f>
        <v>6.6257430463021155E-2</v>
      </c>
      <c r="AN38" s="20">
        <f t="shared" si="7"/>
        <v>1.2344320118106451</v>
      </c>
      <c r="AO38" s="28">
        <f>(1/(AH38*60))*(1/('Op_Area+Error'!$B$31-AL38))</f>
        <v>3.3617168103586011E-2</v>
      </c>
      <c r="AP38" s="28">
        <f>(1/(AH38*60))*((AL38-$AL$24)/(($AL$24-'Op_Area+Error'!$B$31)*('Op_Area+Error'!$B$31-AL38)))</f>
        <v>-2.3834572185442486E-2</v>
      </c>
      <c r="AQ38" s="28">
        <f>-LN(('Op_Area+Error'!$B$31-$AL$24)/('Op_Area+Error'!$B$31-AL38))/((AH38*60)^2)</f>
        <v>-6.1243303127441487E-6</v>
      </c>
      <c r="AR38" s="28">
        <f>(1/(AH38*60))*(1/($AL$24-'Op_Area+Error'!$B$31))</f>
        <v>-9.7825959181435246E-3</v>
      </c>
      <c r="AS38" s="28">
        <f>SQRT((AO38^2)*('Op_Area+Error'!$B$24^2)+(AP38^2)*('Op_Area+Error'!$B$26^2)+(AR38^2)*('Op_Area+Error'!$B$27^2)+(AQ38^2)*('Op_Area+Error'!$B$25^2))</f>
        <v>1.1410556604226919E-4</v>
      </c>
      <c r="AT38" s="28"/>
      <c r="AU38" s="28">
        <f>'Data &amp; ANOVA'!$S$7+(('Data &amp; ANOVA'!$S$7-$AL$24)/(1-($AU$3*$AU$4)))*($AU$3*$AU$4*EXP(-(AH38-$AH$24)/$AU$4)-EXP(-$AU$3*(AH38-$AH$24)))</f>
        <v>0.15795417040523035</v>
      </c>
      <c r="AV38" s="28">
        <f t="shared" si="8"/>
        <v>1.2090666767123442E-5</v>
      </c>
      <c r="AX38" s="45">
        <f>A38*'Data &amp; ANOVA'!$U$29</f>
        <v>7.2897222198662348</v>
      </c>
      <c r="AY38" s="20">
        <v>77.900000000000006</v>
      </c>
      <c r="AZ38" s="20">
        <v>79.8</v>
      </c>
      <c r="BA38" s="20">
        <f t="shared" si="9"/>
        <v>78.849999999999994</v>
      </c>
      <c r="BB38" s="20">
        <f>(BA38/100)*'Data &amp; ANOVA'!$S$7</f>
        <v>0.17953259079069486</v>
      </c>
      <c r="BC38" s="20">
        <f>'Data &amp; ANOVA'!$S$7-BB38</f>
        <v>4.8156173687041171E-2</v>
      </c>
      <c r="BD38" s="20">
        <f t="shared" si="10"/>
        <v>1.5535302804958044</v>
      </c>
      <c r="BE38" s="28">
        <f>(1/(AX38*60))*(1/('Op_Area+Error'!$B$31-BB38))</f>
        <v>4.7477276490117439E-2</v>
      </c>
      <c r="BF38" s="28">
        <f>(1/(AX38*60))*((BB38-$BB$24)/(($BB$24-'Op_Area+Error'!$B$31)*('Op_Area+Error'!$B$31-BB38)))</f>
        <v>-3.7435832512457592E-2</v>
      </c>
      <c r="BG38" s="28">
        <f>-LN(('Op_Area+Error'!$B$31-$BB$24)/('Op_Area+Error'!$B$31-BB38))/((AX38*60)^2)</f>
        <v>-8.1207335837838218E-6</v>
      </c>
      <c r="BH38" s="28">
        <f>(1/(AX38*60))*(1/($BB$24-'Op_Area+Error'!$B$31))</f>
        <v>-1.0041443977659837E-2</v>
      </c>
      <c r="BI38" s="28">
        <f>SQRT((BE38^2)*('Op_Area+Error'!$B$24^2)+(BF38^2)*('Op_Area+Error'!$B$26^2)+(BH38^2)*('Op_Area+Error'!$B$27^2)+(BG38^2)*('Op_Area+Error'!$B$25^2))</f>
        <v>1.7132520502535065E-4</v>
      </c>
      <c r="BJ38" s="28"/>
      <c r="BK38" s="28">
        <f>'Data &amp; ANOVA'!$S$7+(('Data &amp; ANOVA'!$S$7-$BB$24)/(1-($BK$3*$BK$4)))*($BK$3*$BK$4*EXP(-(AX38-$AX$24)/$BK$4)-EXP(-$BK$3*(AX38-$AX$24)))</f>
        <v>0.17083002230626548</v>
      </c>
      <c r="BL38" s="28">
        <f t="shared" si="11"/>
        <v>7.5734698226183458E-5</v>
      </c>
      <c r="BN38" s="45">
        <f>A38*'Data &amp; ANOVA'!$U$30</f>
        <v>7.3091666700784117</v>
      </c>
      <c r="BO38" s="20">
        <v>79.599999999999994</v>
      </c>
      <c r="BP38" s="20">
        <v>82.2</v>
      </c>
      <c r="BQ38" s="20">
        <f t="shared" si="12"/>
        <v>80.900000000000006</v>
      </c>
      <c r="BR38" s="20">
        <f>(BQ38/100)*'Data &amp; ANOVA'!$S$7</f>
        <v>0.18420021046248847</v>
      </c>
      <c r="BS38" s="20">
        <f>'Data &amp; ANOVA'!$S$7-BR38</f>
        <v>4.3488554015247566E-2</v>
      </c>
      <c r="BT38" s="20">
        <f t="shared" si="13"/>
        <v>1.6554818509355076</v>
      </c>
      <c r="BU38" s="28">
        <f>(1/(BN38*60))*(1/('Op_Area+Error'!$B$31-BR38))</f>
        <v>5.2433146058545779E-2</v>
      </c>
      <c r="BV38" s="28">
        <f>(1/(BN38*60))*((BR38-$BR$24)/(($BR$24-'Op_Area+Error'!$B$31)*('Op_Area+Error'!$B$31-BR38)))</f>
        <v>-4.2418415161363542E-2</v>
      </c>
      <c r="BW38" s="28">
        <f>-LN(('Op_Area+Error'!$B$31-$BR$24)/('Op_Area+Error'!$B$31-BR38))/((BN38*60)^2)</f>
        <v>-8.6076815776476763E-6</v>
      </c>
      <c r="BX38" s="28">
        <f>(1/(BN38*60))*(1/($BR$24-'Op_Area+Error'!$B$31))</f>
        <v>-1.0014730897182241E-2</v>
      </c>
      <c r="BY38" s="28">
        <f>SQRT((BU38^2)*('Op_Area+Error'!$B$24^2)+(BV38^2)*('Op_Area+Error'!$B$26^2)+(BX38^2)*('Op_Area+Error'!$B$27^2)+(BW38^2)*('Op_Area+Error'!$B$25^2))</f>
        <v>1.9218467636960047E-4</v>
      </c>
      <c r="CA38" s="28">
        <f>'Data &amp; ANOVA'!$S$7+(('Data &amp; ANOVA'!$S$7-$BR$24)/(1-($CA$3*$CA$4)))*($CA$3*$CA$4*EXP(-(BN38-$BN$24)/$CA$4)-EXP(-$CA$3*(BN38-$BN$24)))</f>
        <v>0.17322109024685328</v>
      </c>
      <c r="CB38" s="28">
        <f t="shared" si="14"/>
        <v>1.205410807093692E-4</v>
      </c>
    </row>
    <row r="39" spans="1:80" s="23" customFormat="1" x14ac:dyDescent="0.25">
      <c r="A39" s="23">
        <v>15</v>
      </c>
      <c r="B39" s="45">
        <f>A39*'Data &amp; ANOVA'!$U$26</f>
        <v>7.7272727287165788</v>
      </c>
      <c r="C39" s="20">
        <v>47.3</v>
      </c>
      <c r="D39" s="20">
        <v>40.700000000000003</v>
      </c>
      <c r="E39" s="20">
        <f t="shared" si="0"/>
        <v>44</v>
      </c>
      <c r="F39" s="20">
        <f>(E39/100)*'Data &amp; ANOVA'!$S$7</f>
        <v>0.10018305637020386</v>
      </c>
      <c r="G39" s="20">
        <f>'Data &amp; ANOVA'!$S$7-F39</f>
        <v>0.12750570810753217</v>
      </c>
      <c r="H39" s="20">
        <f t="shared" si="1"/>
        <v>0.57981849525294216</v>
      </c>
      <c r="I39" s="28">
        <f>(1/(B39*60))*(1/('Op_Area+Error'!$B$31-F39))</f>
        <v>1.6915813234620308E-2</v>
      </c>
      <c r="J39" s="28">
        <f>(1/(B39*60))*((F39-$F$24)/(($F$24-'Op_Area+Error'!$B$31)*('Op_Area+Error'!$B$31-F39)))</f>
        <v>-7.4429578232329359E-3</v>
      </c>
      <c r="K39" s="28">
        <f>-LN(('Op_Area+Error'!$B$31-$F$24)/('Op_Area+Error'!$B$31-F39))/((B39*60)^2)</f>
        <v>-2.6973486312721169E-6</v>
      </c>
      <c r="L39" s="28">
        <f>(1/(B39*60))*(1/($F$24-'Op_Area+Error'!$B$31))</f>
        <v>-9.4728554113873709E-3</v>
      </c>
      <c r="M39" s="28">
        <f>SQRT((I39^2)*('Op_Area+Error'!$B$24^2)+(J39^2)*('Op_Area+Error'!$B$26^2)+(L39^2)*('Op_Area+Error'!$B$27^2)+(K39^2)*('Op_Area+Error'!$B$25^2))</f>
        <v>4.6709538425048114E-5</v>
      </c>
      <c r="N39" s="28"/>
      <c r="O39" s="28">
        <f>'Data &amp; ANOVA'!$S$7+(('Data &amp; ANOVA'!$S$7-$F$24)/(1-($O$3*$O$4)))*($O$3*$O$4*EXP(-(B39-$B$24)/$O$4)-EXP(-$O$3*(B39-$B$24)))</f>
        <v>0.1199148182537592</v>
      </c>
      <c r="P39" s="28">
        <f t="shared" si="2"/>
        <v>3.8934242702932741E-4</v>
      </c>
      <c r="R39" s="45">
        <f>A39*'Data &amp; ANOVA'!$U$27</f>
        <v>7.8072916679957416</v>
      </c>
      <c r="S39" s="20">
        <v>67.2</v>
      </c>
      <c r="T39" s="20">
        <v>68.400000000000006</v>
      </c>
      <c r="U39" s="20">
        <f t="shared" si="3"/>
        <v>67.800000000000011</v>
      </c>
      <c r="V39" s="20">
        <f>(U39/100)*'Data &amp; ANOVA'!$S$7</f>
        <v>0.15437298231590507</v>
      </c>
      <c r="W39" s="20">
        <f>'Data &amp; ANOVA'!$S$7-V39</f>
        <v>7.3315782161830961E-2</v>
      </c>
      <c r="X39" s="20">
        <f t="shared" si="4"/>
        <v>1.1332037334377294</v>
      </c>
      <c r="Y39" s="28">
        <f>(1/(R39*60))*(1/('Op_Area+Error'!$B$31-V39))</f>
        <v>2.9117284724054851E-2</v>
      </c>
      <c r="Z39" s="28">
        <f>(1/(R39*60))*((V39-$V$24)/(($V$24-'Op_Area+Error'!$B$31)*('Op_Area+Error'!$B$31-V39)))</f>
        <v>-1.9741519042909193E-2</v>
      </c>
      <c r="AA39" s="28">
        <f>-LN(('Op_Area+Error'!$B$31-$V$24)/('Op_Area+Error'!$B$31-V39))/((R39*60)^2)</f>
        <v>-5.1642194313449486E-6</v>
      </c>
      <c r="AB39" s="28">
        <f>(1/(R39*60))*(1/($V$24-'Op_Area+Error'!$B$31))</f>
        <v>-9.3757656811456567E-3</v>
      </c>
      <c r="AC39" s="28">
        <f>SQRT((Y39^2)*('Op_Area+Error'!$B$24^2)+(Z39^2)*('Op_Area+Error'!$B$26^2)+(AB39^2)*('Op_Area+Error'!$B$27^2)+(AA39^2)*('Op_Area+Error'!$B$25^2))</f>
        <v>9.6478930618037066E-5</v>
      </c>
      <c r="AD39" s="28"/>
      <c r="AE39" s="28">
        <f>'Data &amp; ANOVA'!$S$7+(('Data &amp; ANOVA'!$S$7-$V$24)/(1-($AE$3*$AE$4)))*($AE$3*$AE$4*EXP(-(R39-$R$24)/$AE$4)-EXP(-$AE$3*(R39-$R$24)))</f>
        <v>0.15108761428829659</v>
      </c>
      <c r="AF39" s="28">
        <f t="shared" si="5"/>
        <v>1.0793643076832047E-5</v>
      </c>
      <c r="AH39" s="45">
        <f>A39*'Data &amp; ANOVA'!$U$28</f>
        <v>8.0170807453784914</v>
      </c>
      <c r="AI39" s="20">
        <v>80</v>
      </c>
      <c r="AJ39" s="20">
        <v>72</v>
      </c>
      <c r="AK39" s="20">
        <f t="shared" si="6"/>
        <v>76</v>
      </c>
      <c r="AL39" s="20">
        <f>(AK39/100)*'Data &amp; ANOVA'!$S$7</f>
        <v>0.17304346100307938</v>
      </c>
      <c r="AM39" s="20">
        <f>'Data &amp; ANOVA'!$S$7-AL39</f>
        <v>5.4645303474656653E-2</v>
      </c>
      <c r="AN39" s="20">
        <f t="shared" si="7"/>
        <v>1.4271163556401456</v>
      </c>
      <c r="AO39" s="28">
        <f>(1/(AH39*60))*(1/('Op_Area+Error'!$B$31-AL39))</f>
        <v>3.8043428570558147E-2</v>
      </c>
      <c r="AP39" s="28">
        <f>(1/(AH39*60))*((AL39-$AL$24)/(($AL$24-'Op_Area+Error'!$B$31)*('Op_Area+Error'!$B$31-AL39)))</f>
        <v>-2.8913005713624193E-2</v>
      </c>
      <c r="AQ39" s="28">
        <f>-LN(('Op_Area+Error'!$B$31-$AL$24)/('Op_Area+Error'!$B$31-AL39))/((AH39*60)^2)</f>
        <v>-6.1677159917913925E-6</v>
      </c>
      <c r="AR39" s="28">
        <f>(1/(AH39*60))*(1/($AL$24-'Op_Area+Error'!$B$31))</f>
        <v>-9.130422856933957E-3</v>
      </c>
      <c r="AS39" s="28">
        <f>SQRT((AO39^2)*('Op_Area+Error'!$B$24^2)+(AP39^2)*('Op_Area+Error'!$B$26^2)+(AR39^2)*('Op_Area+Error'!$B$27^2)+(AQ39^2)*('Op_Area+Error'!$B$25^2))</f>
        <v>1.343178959307525E-4</v>
      </c>
      <c r="AT39" s="28"/>
      <c r="AU39" s="28">
        <f>'Data &amp; ANOVA'!$S$7+(('Data &amp; ANOVA'!$S$7-$AL$24)/(1-($AU$3*$AU$4)))*($AU$3*$AU$4*EXP(-(AH39-$AH$24)/$AU$4)-EXP(-$AU$3*(AH39-$AH$24)))</f>
        <v>0.16428583591407098</v>
      </c>
      <c r="AV39" s="28">
        <f t="shared" si="8"/>
        <v>7.6695997199629441E-5</v>
      </c>
      <c r="AX39" s="44">
        <f>A39*'Data &amp; ANOVA'!$U$29</f>
        <v>7.8104166641423944</v>
      </c>
      <c r="AY39" s="22">
        <v>82.4</v>
      </c>
      <c r="AZ39" s="22">
        <v>84.3</v>
      </c>
      <c r="BA39" s="22">
        <f t="shared" si="9"/>
        <v>83.35</v>
      </c>
      <c r="BB39" s="22">
        <f>(BA39/100)*'Data &amp; ANOVA'!$S$7</f>
        <v>0.18977858519219296</v>
      </c>
      <c r="BC39" s="22">
        <f>'Data &amp; ANOVA'!$S$7-BB39</f>
        <v>3.7910179285543077E-2</v>
      </c>
      <c r="BD39" s="22">
        <f t="shared" si="10"/>
        <v>1.7927599695616376</v>
      </c>
      <c r="BE39" s="28"/>
      <c r="BF39" s="28"/>
      <c r="BG39" s="28"/>
      <c r="BH39" s="28"/>
      <c r="BI39" s="28"/>
      <c r="BJ39" s="28"/>
      <c r="BK39" s="28">
        <f>'Data &amp; ANOVA'!$S$7+(('Data &amp; ANOVA'!$S$7-$BB$24)/(1-($BK$3*$BK$4)))*($BK$3*$BK$4*EXP(-(AX39-$AX$24)/$BK$4)-EXP(-$BK$3*(AX39-$AX$24)))</f>
        <v>0.17686546972919179</v>
      </c>
      <c r="BL39" s="28">
        <f t="shared" si="11"/>
        <v>1.6674855096079986E-4</v>
      </c>
      <c r="BN39" s="44">
        <f>A39*'Data &amp; ANOVA'!$U$30</f>
        <v>7.8312500036554411</v>
      </c>
      <c r="BO39" s="22">
        <v>84.1</v>
      </c>
      <c r="BP39" s="22">
        <v>86.4</v>
      </c>
      <c r="BQ39" s="22">
        <f t="shared" si="12"/>
        <v>85.25</v>
      </c>
      <c r="BR39" s="22">
        <f>(BQ39/100)*'Data &amp; ANOVA'!$S$7</f>
        <v>0.19410467171726997</v>
      </c>
      <c r="BS39" s="22">
        <f>'Data &amp; ANOVA'!$S$7-BR39</f>
        <v>3.3584092760466061E-2</v>
      </c>
      <c r="BT39" s="22">
        <f t="shared" si="13"/>
        <v>1.9139271032022627</v>
      </c>
      <c r="BU39" s="28"/>
      <c r="BV39" s="28"/>
      <c r="BW39" s="28"/>
      <c r="BX39" s="28"/>
      <c r="BY39" s="28"/>
      <c r="CA39" s="28">
        <f>'Data &amp; ANOVA'!$S$7+(('Data &amp; ANOVA'!$S$7-$BR$24)/(1-($CA$3*$CA$4)))*($CA$3*$CA$4*EXP(-(BN39-$BN$24)/$CA$4)-EXP(-$CA$3*(BN39-$BN$24)))</f>
        <v>0.17917166043515637</v>
      </c>
      <c r="CB39" s="28">
        <f t="shared" si="14"/>
        <v>2.2299482595173226E-4</v>
      </c>
    </row>
    <row r="40" spans="1:80" s="23" customFormat="1" x14ac:dyDescent="0.25">
      <c r="A40" s="23">
        <v>16</v>
      </c>
      <c r="B40" s="45">
        <f>A40*'Data &amp; ANOVA'!$U$26</f>
        <v>8.2424242439643507</v>
      </c>
      <c r="C40" s="20">
        <v>51.4</v>
      </c>
      <c r="D40" s="20">
        <v>45</v>
      </c>
      <c r="E40" s="20">
        <f t="shared" si="0"/>
        <v>48.2</v>
      </c>
      <c r="F40" s="20">
        <f>(E40/100)*'Data &amp; ANOVA'!$S$7</f>
        <v>0.10974598447826878</v>
      </c>
      <c r="G40" s="20">
        <f>'Data &amp; ANOVA'!$S$7-F40</f>
        <v>0.11794277999946726</v>
      </c>
      <c r="H40" s="20">
        <f t="shared" si="1"/>
        <v>0.65778003672265406</v>
      </c>
      <c r="I40" s="28">
        <f>(1/(B40*60))*(1/('Op_Area+Error'!$B$31-F40))</f>
        <v>1.7144405305358421E-2</v>
      </c>
      <c r="J40" s="28">
        <f>(1/(B40*60))*((F40-$F$24)/(($F$24-'Op_Area+Error'!$B$31)*('Op_Area+Error'!$B$31-F40)))</f>
        <v>-8.2636033571827586E-3</v>
      </c>
      <c r="K40" s="28">
        <f>-LN(('Op_Area+Error'!$B$31-$F$24)/('Op_Area+Error'!$B$31-F40))/((B40*60)^2)</f>
        <v>-2.6894796311938263E-6</v>
      </c>
      <c r="L40" s="28">
        <f>(1/(B40*60))*(1/($F$24-'Op_Area+Error'!$B$31))</f>
        <v>-8.8808019481756602E-3</v>
      </c>
      <c r="M40" s="28">
        <f>SQRT((I40^2)*('Op_Area+Error'!$B$24^2)+(J40^2)*('Op_Area+Error'!$B$26^2)+(L40^2)*('Op_Area+Error'!$B$27^2)+(K40^2)*('Op_Area+Error'!$B$25^2))</f>
        <v>4.8832678743002723E-5</v>
      </c>
      <c r="N40" s="28"/>
      <c r="O40" s="28">
        <f>'Data &amp; ANOVA'!$S$7+(('Data &amp; ANOVA'!$S$7-$F$24)/(1-($O$3*$O$4)))*($O$3*$O$4*EXP(-(B40-$B$24)/$O$4)-EXP(-$O$3*(B40-$B$24)))</f>
        <v>0.12575738114486665</v>
      </c>
      <c r="P40" s="28">
        <f t="shared" si="2"/>
        <v>2.5636482321514143E-4</v>
      </c>
      <c r="R40" s="45">
        <f>A40*'Data &amp; ANOVA'!$U$27</f>
        <v>8.3277777791954577</v>
      </c>
      <c r="S40" s="20">
        <v>72</v>
      </c>
      <c r="T40" s="20">
        <v>73.400000000000006</v>
      </c>
      <c r="U40" s="20">
        <f t="shared" si="3"/>
        <v>72.7</v>
      </c>
      <c r="V40" s="20">
        <f>(U40/100)*'Data &amp; ANOVA'!$S$7</f>
        <v>0.1655297317753141</v>
      </c>
      <c r="W40" s="20">
        <f>'Data &amp; ANOVA'!$S$7-V40</f>
        <v>6.2159032702421929E-2</v>
      </c>
      <c r="X40" s="20">
        <f t="shared" si="4"/>
        <v>1.2982834837971775</v>
      </c>
      <c r="Y40" s="28">
        <f>(1/(R40*60))*(1/('Op_Area+Error'!$B$31-V40))</f>
        <v>3.2196997531406785E-2</v>
      </c>
      <c r="Z40" s="28">
        <f>(1/(R40*60))*((V40-$V$24)/(($V$24-'Op_Area+Error'!$B$31)*('Op_Area+Error'!$B$31-V40)))</f>
        <v>-2.3407217205332738E-2</v>
      </c>
      <c r="AA40" s="28">
        <f>-LN(('Op_Area+Error'!$B$31-$V$24)/('Op_Area+Error'!$B$31-V40))/((R40*60)^2)</f>
        <v>-5.2000650423370332E-6</v>
      </c>
      <c r="AB40" s="28">
        <f>(1/(R40*60))*(1/($V$24-'Op_Area+Error'!$B$31))</f>
        <v>-8.7897803260740519E-3</v>
      </c>
      <c r="AC40" s="28">
        <f>SQRT((Y40^2)*('Op_Area+Error'!$B$24^2)+(Z40^2)*('Op_Area+Error'!$B$26^2)+(AB40^2)*('Op_Area+Error'!$B$27^2)+(AA40^2)*('Op_Area+Error'!$B$25^2))</f>
        <v>1.1081977135247734E-4</v>
      </c>
      <c r="AD40" s="28"/>
      <c r="AE40" s="28">
        <f>'Data &amp; ANOVA'!$S$7+(('Data &amp; ANOVA'!$S$7-$V$24)/(1-($AE$3*$AE$4)))*($AE$3*$AE$4*EXP(-(R40-$R$24)/$AE$4)-EXP(-$AE$3*(R40-$R$24)))</f>
        <v>0.15706705902271237</v>
      </c>
      <c r="AF40" s="28">
        <f t="shared" si="5"/>
        <v>7.1616830117627835E-5</v>
      </c>
      <c r="AH40" s="44">
        <f>A40*'Data &amp; ANOVA'!$U$28</f>
        <v>8.5515527950703909</v>
      </c>
      <c r="AI40" s="22">
        <v>84.3</v>
      </c>
      <c r="AJ40" s="22">
        <v>76.7</v>
      </c>
      <c r="AK40" s="22">
        <f t="shared" si="6"/>
        <v>80.5</v>
      </c>
      <c r="AL40" s="22">
        <f>(AK40/100)*'Data &amp; ANOVA'!$S$7</f>
        <v>0.18328945540457753</v>
      </c>
      <c r="AM40" s="22">
        <f>'Data &amp; ANOVA'!$S$7-AL40</f>
        <v>4.4399309073158505E-2</v>
      </c>
      <c r="AN40" s="22">
        <f t="shared" si="7"/>
        <v>1.6347557204183907</v>
      </c>
      <c r="AO40" s="28"/>
      <c r="AP40" s="28"/>
      <c r="AQ40" s="28"/>
      <c r="AR40" s="28"/>
      <c r="AS40" s="28"/>
      <c r="AT40" s="28"/>
      <c r="AU40" s="28">
        <f>'Data &amp; ANOVA'!$S$7+(('Data &amp; ANOVA'!$S$7-$AL$24)/(1-($AU$3*$AU$4)))*($AU$3*$AU$4*EXP(-(AH40-$AH$24)/$AU$4)-EXP(-$AU$3*(AH40-$AH$24)))</f>
        <v>0.17004301899929719</v>
      </c>
      <c r="AV40" s="28">
        <f t="shared" si="8"/>
        <v>1.7546807743913626E-4</v>
      </c>
      <c r="AX40" s="44">
        <f>A40*'Data &amp; ANOVA'!$U$29</f>
        <v>8.3311111084185541</v>
      </c>
      <c r="AY40" s="22">
        <v>86.7</v>
      </c>
      <c r="AZ40" s="22">
        <v>88.1</v>
      </c>
      <c r="BA40" s="22">
        <f t="shared" si="9"/>
        <v>87.4</v>
      </c>
      <c r="BB40" s="22">
        <f>(BA40/100)*'Data &amp; ANOVA'!$S$7</f>
        <v>0.19899998015354131</v>
      </c>
      <c r="BC40" s="22">
        <f>'Data &amp; ANOVA'!$S$7-BB40</f>
        <v>2.8688784324194722E-2</v>
      </c>
      <c r="BD40" s="22">
        <f t="shared" si="10"/>
        <v>2.0714733720306597</v>
      </c>
      <c r="BE40" s="28"/>
      <c r="BF40" s="28"/>
      <c r="BG40" s="28"/>
      <c r="BH40" s="28"/>
      <c r="BI40" s="28"/>
      <c r="BJ40" s="28"/>
      <c r="BK40" s="28">
        <f>'Data &amp; ANOVA'!$S$7+(('Data &amp; ANOVA'!$S$7-$BB$24)/(1-($BK$3*$BK$4)))*($BK$3*$BK$4*EXP(-(AX40-$AX$24)/$BK$4)-EXP(-$BK$3*(AX40-$AX$24)))</f>
        <v>0.18226084894321024</v>
      </c>
      <c r="BL40" s="28">
        <f t="shared" si="11"/>
        <v>2.8019851367667992E-4</v>
      </c>
      <c r="BN40" s="44">
        <f>A40*'Data &amp; ANOVA'!$U$30</f>
        <v>8.3533333372324705</v>
      </c>
      <c r="BO40" s="22">
        <v>88.1</v>
      </c>
      <c r="BP40" s="22">
        <v>90</v>
      </c>
      <c r="BQ40" s="22">
        <f t="shared" si="12"/>
        <v>89.05</v>
      </c>
      <c r="BR40" s="22">
        <f>(BQ40/100)*'Data &amp; ANOVA'!$S$7</f>
        <v>0.20275684476742392</v>
      </c>
      <c r="BS40" s="22">
        <f>'Data &amp; ANOVA'!$S$7-BR40</f>
        <v>2.4931919710312112E-2</v>
      </c>
      <c r="BT40" s="22">
        <f t="shared" si="13"/>
        <v>2.2118307297255808</v>
      </c>
      <c r="BU40" s="28"/>
      <c r="BV40" s="28"/>
      <c r="BW40" s="28"/>
      <c r="BX40" s="28"/>
      <c r="BY40" s="28"/>
      <c r="CA40" s="28">
        <f>'Data &amp; ANOVA'!$S$7+(('Data &amp; ANOVA'!$S$7-$BR$24)/(1-($CA$3*$CA$4)))*($CA$3*$CA$4*EXP(-(BN40-$BN$24)/$CA$4)-EXP(-$CA$3*(BN40-$BN$24)))</f>
        <v>0.18447271474983218</v>
      </c>
      <c r="CB40" s="28">
        <f t="shared" si="14"/>
        <v>3.3430941050019945E-4</v>
      </c>
    </row>
    <row r="41" spans="1:80" s="23" customFormat="1" x14ac:dyDescent="0.25">
      <c r="A41" s="23">
        <v>17</v>
      </c>
      <c r="B41" s="45">
        <f>A41*'Data &amp; ANOVA'!$U$26</f>
        <v>8.7575757592121235</v>
      </c>
      <c r="C41" s="20">
        <v>55.4</v>
      </c>
      <c r="D41" s="20">
        <v>49</v>
      </c>
      <c r="E41" s="20">
        <f t="shared" si="0"/>
        <v>52.2</v>
      </c>
      <c r="F41" s="20">
        <f>(E41/100)*'Data &amp; ANOVA'!$S$7</f>
        <v>0.11885353505737821</v>
      </c>
      <c r="G41" s="20">
        <f>'Data &amp; ANOVA'!$S$7-F41</f>
        <v>0.10883522942035782</v>
      </c>
      <c r="H41" s="20">
        <f t="shared" si="1"/>
        <v>0.73814454649068106</v>
      </c>
      <c r="I41" s="28">
        <f>(1/(B41*60))*(1/('Op_Area+Error'!$B$31-F41))</f>
        <v>1.7486196304554589E-2</v>
      </c>
      <c r="J41" s="28">
        <f>(1/(B41*60))*((F41-$F$24)/(($F$24-'Op_Area+Error'!$B$31)*('Op_Area+Error'!$B$31-F41)))</f>
        <v>-9.127794470977493E-3</v>
      </c>
      <c r="K41" s="28">
        <f>-LN(('Op_Area+Error'!$B$31-$F$24)/('Op_Area+Error'!$B$31-F41))/((B41*60)^2)</f>
        <v>-2.673444106631714E-6</v>
      </c>
      <c r="L41" s="28">
        <f>(1/(B41*60))*(1/($F$24-'Op_Area+Error'!$B$31))</f>
        <v>-8.3584018335770924E-3</v>
      </c>
      <c r="M41" s="28">
        <f>SQRT((I41^2)*('Op_Area+Error'!$B$24^2)+(J41^2)*('Op_Area+Error'!$B$26^2)+(L41^2)*('Op_Area+Error'!$B$27^2)+(K41^2)*('Op_Area+Error'!$B$25^2))</f>
        <v>5.1336687206591428E-5</v>
      </c>
      <c r="N41" s="28"/>
      <c r="O41" s="28">
        <f>'Data &amp; ANOVA'!$S$7+(('Data &amp; ANOVA'!$S$7-$F$24)/(1-($O$3*$O$4)))*($O$3*$O$4*EXP(-(B41-$B$24)/$O$4)-EXP(-$O$3*(B41-$B$24)))</f>
        <v>0.13128340391018428</v>
      </c>
      <c r="P41" s="28">
        <f t="shared" si="2"/>
        <v>1.5450163969795853E-4</v>
      </c>
      <c r="R41" s="45">
        <f>A41*'Data &amp; ANOVA'!$U$27</f>
        <v>8.8482638903951738</v>
      </c>
      <c r="S41" s="20">
        <v>76.7</v>
      </c>
      <c r="T41" s="20">
        <v>77.900000000000006</v>
      </c>
      <c r="U41" s="20">
        <f t="shared" si="3"/>
        <v>77.300000000000011</v>
      </c>
      <c r="V41" s="20">
        <f>(U41/100)*'Data &amp; ANOVA'!$S$7</f>
        <v>0.17600341494128999</v>
      </c>
      <c r="W41" s="20">
        <f>'Data &amp; ANOVA'!$S$7-V41</f>
        <v>5.1685349536446046E-2</v>
      </c>
      <c r="X41" s="20">
        <f t="shared" si="4"/>
        <v>1.482805261500735</v>
      </c>
      <c r="Y41" s="28">
        <f>(1/(R41*60))*(1/('Op_Area+Error'!$B$31-V41))</f>
        <v>3.6443763984758987E-2</v>
      </c>
      <c r="Z41" s="28">
        <f>(1/(R41*60))*((V41-$V$24)/(($V$24-'Op_Area+Error'!$B$31)*('Op_Area+Error'!$B$31-V41)))</f>
        <v>-2.8171029560218705E-2</v>
      </c>
      <c r="AA41" s="28">
        <f>-LN(('Op_Area+Error'!$B$31-$V$24)/('Op_Area+Error'!$B$31-V41))/((R41*60)^2)</f>
        <v>-5.2609658720899371E-6</v>
      </c>
      <c r="AB41" s="28">
        <f>(1/(R41*60))*(1/($V$24-'Op_Area+Error'!$B$31))</f>
        <v>-8.2727344245402852E-3</v>
      </c>
      <c r="AC41" s="28">
        <f>SQRT((Y41^2)*('Op_Area+Error'!$B$24^2)+(Z41^2)*('Op_Area+Error'!$B$26^2)+(AB41^2)*('Op_Area+Error'!$B$27^2)+(AA41^2)*('Op_Area+Error'!$B$25^2))</f>
        <v>1.2996016927981939E-4</v>
      </c>
      <c r="AD41" s="28"/>
      <c r="AE41" s="28">
        <f>'Data &amp; ANOVA'!$S$7+(('Data &amp; ANOVA'!$S$7-$V$24)/(1-($AE$3*$AE$4)))*($AE$3*$AE$4*EXP(-(R41-$R$24)/$AE$4)-EXP(-$AE$3*(R41-$R$24)))</f>
        <v>0.16257998893687781</v>
      </c>
      <c r="AF41" s="28">
        <f t="shared" si="5"/>
        <v>1.8018836569592918E-4</v>
      </c>
      <c r="AH41" s="44">
        <f>A41*'Data &amp; ANOVA'!$U$28</f>
        <v>9.0860248447622904</v>
      </c>
      <c r="AI41" s="22">
        <v>88.3</v>
      </c>
      <c r="AJ41" s="22">
        <v>81.5</v>
      </c>
      <c r="AK41" s="22">
        <f t="shared" si="6"/>
        <v>84.9</v>
      </c>
      <c r="AL41" s="22">
        <f>(AK41/100)*'Data &amp; ANOVA'!$S$7</f>
        <v>0.19330776104159791</v>
      </c>
      <c r="AM41" s="22">
        <f>'Data &amp; ANOVA'!$S$7-AL41</f>
        <v>3.4381003436138119E-2</v>
      </c>
      <c r="AN41" s="22">
        <f t="shared" si="7"/>
        <v>1.8904754421672134</v>
      </c>
      <c r="AO41" s="28"/>
      <c r="AP41" s="28"/>
      <c r="AQ41" s="28"/>
      <c r="AR41" s="28"/>
      <c r="AS41" s="28"/>
      <c r="AT41" s="28"/>
      <c r="AU41" s="28">
        <f>'Data &amp; ANOVA'!$S$7+(('Data &amp; ANOVA'!$S$7-$AL$24)/(1-($AU$3*$AU$4)))*($AU$3*$AU$4*EXP(-(AH41-$AH$24)/$AU$4)-EXP(-$AU$3*(AH41-$AH$24)))</f>
        <v>0.17527763929524401</v>
      </c>
      <c r="AV41" s="28">
        <f t="shared" si="8"/>
        <v>3.2508529018834403E-4</v>
      </c>
      <c r="AX41" s="44">
        <f>A41*'Data &amp; ANOVA'!$U$29</f>
        <v>8.8518055526947137</v>
      </c>
      <c r="AY41" s="22">
        <v>90.5</v>
      </c>
      <c r="AZ41" s="22">
        <v>91.7</v>
      </c>
      <c r="BA41" s="22">
        <f t="shared" si="9"/>
        <v>91.1</v>
      </c>
      <c r="BB41" s="22">
        <f>(BA41/100)*'Data &amp; ANOVA'!$S$7</f>
        <v>0.2074244644392175</v>
      </c>
      <c r="BC41" s="22">
        <f>'Data &amp; ANOVA'!$S$7-BB41</f>
        <v>2.0264300038518535E-2</v>
      </c>
      <c r="BD41" s="22">
        <f t="shared" si="10"/>
        <v>2.4191189092499958</v>
      </c>
      <c r="BE41" s="28"/>
      <c r="BF41" s="28"/>
      <c r="BG41" s="28"/>
      <c r="BH41" s="28"/>
      <c r="BI41" s="28"/>
      <c r="BJ41" s="28"/>
      <c r="BK41" s="28">
        <f>'Data &amp; ANOVA'!$S$7+(('Data &amp; ANOVA'!$S$7-$BB$24)/(1-($BK$3*$BK$4)))*($BK$3*$BK$4*EXP(-(AX41-$AX$24)/$BK$4)-EXP(-$BK$3*(AX41-$AX$24)))</f>
        <v>0.18708375608957961</v>
      </c>
      <c r="BL41" s="28">
        <f t="shared" si="11"/>
        <v>4.1374441616502845E-4</v>
      </c>
      <c r="BN41" s="44">
        <f>A41*'Data &amp; ANOVA'!$U$30</f>
        <v>8.8754166708094999</v>
      </c>
      <c r="BO41" s="22">
        <v>92.1</v>
      </c>
      <c r="BP41" s="22">
        <v>93.6</v>
      </c>
      <c r="BQ41" s="22">
        <f t="shared" si="12"/>
        <v>92.85</v>
      </c>
      <c r="BR41" s="22">
        <f>(BQ41/100)*'Data &amp; ANOVA'!$S$7</f>
        <v>0.2114090178175779</v>
      </c>
      <c r="BS41" s="22">
        <f>'Data &amp; ANOVA'!$S$7-BR41</f>
        <v>1.6279746660158134E-2</v>
      </c>
      <c r="BT41" s="22">
        <f t="shared" si="13"/>
        <v>2.6380578292821748</v>
      </c>
      <c r="CA41" s="28">
        <f>'Data &amp; ANOVA'!$S$7+(('Data &amp; ANOVA'!$S$7-$BR$24)/(1-($CA$3*$CA$4)))*($CA$3*$CA$4*EXP(-(BN41-$BN$24)/$CA$4)-EXP(-$CA$3*(BN41-$BN$24)))</f>
        <v>0.18919486530401669</v>
      </c>
      <c r="CB41" s="28">
        <f t="shared" si="14"/>
        <v>4.934685718957578E-4</v>
      </c>
    </row>
    <row r="42" spans="1:80" s="23" customFormat="1" x14ac:dyDescent="0.25">
      <c r="A42" s="23">
        <v>18</v>
      </c>
      <c r="B42" s="45">
        <f>A42*'Data &amp; ANOVA'!$U$26</f>
        <v>9.2727272744598945</v>
      </c>
      <c r="C42" s="20">
        <v>59.4</v>
      </c>
      <c r="D42" s="20">
        <v>53</v>
      </c>
      <c r="E42" s="20">
        <f t="shared" si="0"/>
        <v>56.2</v>
      </c>
      <c r="F42" s="20">
        <f>(E42/100)*'Data &amp; ANOVA'!$S$7</f>
        <v>0.12796108563648767</v>
      </c>
      <c r="G42" s="20">
        <f>'Data &amp; ANOVA'!$S$7-F42</f>
        <v>9.9727678841248363E-2</v>
      </c>
      <c r="H42" s="20">
        <f t="shared" si="1"/>
        <v>0.82553636860569113</v>
      </c>
      <c r="I42" s="28">
        <f>(1/(B42*60))*(1/('Op_Area+Error'!$B$31-F42))</f>
        <v>1.8022936475242338E-2</v>
      </c>
      <c r="J42" s="28">
        <f>(1/(B42*60))*((F42-$F$24)/(($F$24-'Op_Area+Error'!$B$31)*('Op_Area+Error'!$B$31-F42)))</f>
        <v>-1.0128890299086197E-2</v>
      </c>
      <c r="K42" s="28">
        <f>-LN(('Op_Area+Error'!$B$31-$F$24)/('Op_Area+Error'!$B$31-F42))/((B42*60)^2)</f>
        <v>-2.666973721751236E-6</v>
      </c>
      <c r="L42" s="28">
        <f>(1/(B42*60))*(1/($F$24-'Op_Area+Error'!$B$31))</f>
        <v>-7.8940461761561435E-3</v>
      </c>
      <c r="M42" s="28">
        <f>SQRT((I42^2)*('Op_Area+Error'!$B$24^2)+(J42^2)*('Op_Area+Error'!$B$26^2)+(L42^2)*('Op_Area+Error'!$B$27^2)+(K42^2)*('Op_Area+Error'!$B$25^2))</f>
        <v>5.4564446920279838E-5</v>
      </c>
      <c r="N42" s="28"/>
      <c r="O42" s="28">
        <f>'Data &amp; ANOVA'!$S$7+(('Data &amp; ANOVA'!$S$7-$F$24)/(1-($O$3*$O$4)))*($O$3*$O$4*EXP(-(B42-$B$24)/$O$4)-EXP(-$O$3*(B42-$B$24)))</f>
        <v>0.13650994302507899</v>
      </c>
      <c r="P42" s="28">
        <f t="shared" si="2"/>
        <v>7.3082962650472386E-5</v>
      </c>
      <c r="R42" s="44">
        <f>A42*'Data &amp; ANOVA'!$U$27</f>
        <v>9.3687500015948899</v>
      </c>
      <c r="S42" s="22">
        <v>81</v>
      </c>
      <c r="T42" s="22">
        <v>81.900000000000006</v>
      </c>
      <c r="U42" s="22">
        <f t="shared" si="3"/>
        <v>81.45</v>
      </c>
      <c r="V42" s="22">
        <f>(U42/100)*'Data &amp; ANOVA'!$S$7</f>
        <v>0.18545249866711599</v>
      </c>
      <c r="W42" s="22">
        <f>'Data &amp; ANOVA'!$S$7-V42</f>
        <v>4.2236265810620038E-2</v>
      </c>
      <c r="X42" s="22">
        <f t="shared" si="4"/>
        <v>1.6847003969346472</v>
      </c>
      <c r="Y42" s="28"/>
      <c r="Z42" s="28"/>
      <c r="AA42" s="28"/>
      <c r="AB42" s="28"/>
      <c r="AC42" s="28"/>
      <c r="AD42" s="28"/>
      <c r="AE42" s="28">
        <f>'Data &amp; ANOVA'!$S$7+(('Data &amp; ANOVA'!$S$7-$V$24)/(1-($AE$3*$AE$4)))*($AE$3*$AE$4*EXP(-(R42-$R$24)/$AE$4)-EXP(-$AE$3*(R42-$R$24)))</f>
        <v>0.1676626857860786</v>
      </c>
      <c r="AF42" s="28">
        <f t="shared" si="5"/>
        <v>3.1647744234232413E-4</v>
      </c>
      <c r="AH42" s="44">
        <f>A42*'Data &amp; ANOVA'!$U$28</f>
        <v>9.62049689445419</v>
      </c>
      <c r="AI42" s="22">
        <v>91.9</v>
      </c>
      <c r="AJ42" s="22">
        <v>85.5</v>
      </c>
      <c r="AK42" s="22">
        <f t="shared" si="6"/>
        <v>88.7</v>
      </c>
      <c r="AL42" s="22">
        <f>(AK42/100)*'Data &amp; ANOVA'!$S$7</f>
        <v>0.20195993409175186</v>
      </c>
      <c r="AM42" s="22">
        <f>'Data &amp; ANOVA'!$S$7-AL42</f>
        <v>2.5728830385984169E-2</v>
      </c>
      <c r="AN42" s="22">
        <f t="shared" si="7"/>
        <v>2.1803674602697964</v>
      </c>
      <c r="AO42" s="28"/>
      <c r="AP42" s="28"/>
      <c r="AQ42" s="28"/>
      <c r="AR42" s="28"/>
      <c r="AS42" s="28"/>
      <c r="AT42" s="28"/>
      <c r="AU42" s="28">
        <f>'Data &amp; ANOVA'!$S$7+(('Data &amp; ANOVA'!$S$7-$AL$24)/(1-($AU$3*$AU$4)))*($AU$3*$AU$4*EXP(-(AH42-$AH$24)/$AU$4)-EXP(-$AU$3*(AH42-$AH$24)))</f>
        <v>0.18003702545526792</v>
      </c>
      <c r="AV42" s="28">
        <f t="shared" si="8"/>
        <v>4.8061392308362214E-4</v>
      </c>
      <c r="AX42" s="44">
        <f>A42*'Data &amp; ANOVA'!$U$29</f>
        <v>9.3724999969708733</v>
      </c>
      <c r="AY42" s="22">
        <v>93.8</v>
      </c>
      <c r="AZ42" s="22">
        <v>95</v>
      </c>
      <c r="BA42" s="22">
        <f t="shared" si="9"/>
        <v>94.4</v>
      </c>
      <c r="BB42" s="22">
        <f>(BA42/100)*'Data &amp; ANOVA'!$S$7</f>
        <v>0.21493819366698283</v>
      </c>
      <c r="BC42" s="22">
        <f>'Data &amp; ANOVA'!$S$7-BB42</f>
        <v>1.2750570810753203E-2</v>
      </c>
      <c r="BD42" s="22">
        <f t="shared" si="10"/>
        <v>2.8824035882469889</v>
      </c>
      <c r="BE42" s="28"/>
      <c r="BF42" s="28"/>
      <c r="BG42" s="28"/>
      <c r="BH42" s="28"/>
      <c r="BI42" s="28"/>
      <c r="BJ42" s="28"/>
      <c r="BK42" s="28">
        <f>'Data &amp; ANOVA'!$S$7+(('Data &amp; ANOVA'!$S$7-$BB$24)/(1-($BK$3*$BK$4)))*($BK$3*$BK$4*EXP(-(AX42-$AX$24)/$BK$4)-EXP(-$BK$3*(AX42-$AX$24)))</f>
        <v>0.19139478713922353</v>
      </c>
      <c r="BL42" s="28">
        <f t="shared" si="11"/>
        <v>5.542919909313391E-4</v>
      </c>
      <c r="BN42" s="44">
        <f>A42*'Data &amp; ANOVA'!$U$30</f>
        <v>9.3975000043865293</v>
      </c>
      <c r="BO42" s="22">
        <v>95.4</v>
      </c>
      <c r="BP42" s="22">
        <v>96.6</v>
      </c>
      <c r="BQ42" s="22">
        <f t="shared" si="12"/>
        <v>96</v>
      </c>
      <c r="BR42" s="22">
        <f>(BQ42/100)*'Data &amp; ANOVA'!$S$7</f>
        <v>0.21858121389862659</v>
      </c>
      <c r="BS42" s="22">
        <f>'Data &amp; ANOVA'!$S$7-BR42</f>
        <v>9.1075505791094469E-3</v>
      </c>
      <c r="BT42" s="22">
        <f t="shared" si="13"/>
        <v>3.2188758248682001</v>
      </c>
      <c r="CA42" s="28">
        <f>'Data &amp; ANOVA'!$S$7+(('Data &amp; ANOVA'!$S$7-$BR$24)/(1-($CA$3*$CA$4)))*($CA$3*$CA$4*EXP(-(BN42-$BN$24)/$CA$4)-EXP(-$CA$3*(BN42-$BN$24)))</f>
        <v>0.19340118623664568</v>
      </c>
      <c r="CB42" s="28">
        <f t="shared" si="14"/>
        <v>6.3403379305812372E-4</v>
      </c>
    </row>
    <row r="43" spans="1:80" s="23" customFormat="1" x14ac:dyDescent="0.25">
      <c r="A43" s="23">
        <v>19</v>
      </c>
      <c r="B43" s="45">
        <f>A43*'Data &amp; ANOVA'!$U$26</f>
        <v>9.7878787897076656</v>
      </c>
      <c r="C43" s="20">
        <v>63.2</v>
      </c>
      <c r="D43" s="20">
        <v>57.1</v>
      </c>
      <c r="E43" s="20">
        <f t="shared" si="0"/>
        <v>60.150000000000006</v>
      </c>
      <c r="F43" s="20">
        <f>(E43/100)*'Data &amp; ANOVA'!$S$7</f>
        <v>0.13695479183335824</v>
      </c>
      <c r="G43" s="20">
        <f>'Data &amp; ANOVA'!$S$7-F43</f>
        <v>9.0733972644377797E-2</v>
      </c>
      <c r="H43" s="20">
        <f t="shared" si="1"/>
        <v>0.92004778075186744</v>
      </c>
      <c r="I43" s="28">
        <f>(1/(B43*60))*(1/('Op_Area+Error'!$B$31-F43))</f>
        <v>1.8766800656515963E-2</v>
      </c>
      <c r="J43" s="28">
        <f>(1/(B43*60))*((F43-$F$24)/(($F$24-'Op_Area+Error'!$B$31)*('Op_Area+Error'!$B$31-F43)))</f>
        <v>-1.1288230594894351E-2</v>
      </c>
      <c r="K43" s="28">
        <f>-LN(('Op_Area+Error'!$B$31-$F$24)/('Op_Area+Error'!$B$31-F43))/((B43*60)^2)</f>
        <v>-2.6676614706690668E-6</v>
      </c>
      <c r="L43" s="28">
        <f>(1/(B43*60))*(1/($F$24-'Op_Area+Error'!$B$31))</f>
        <v>-7.4785700616216092E-3</v>
      </c>
      <c r="M43" s="28">
        <f>SQRT((I43^2)*('Op_Area+Error'!$B$24^2)+(J43^2)*('Op_Area+Error'!$B$26^2)+(L43^2)*('Op_Area+Error'!$B$27^2)+(K43^2)*('Op_Area+Error'!$B$25^2))</f>
        <v>5.8584619256775328E-5</v>
      </c>
      <c r="N43" s="28"/>
      <c r="O43" s="28">
        <f>'Data &amp; ANOVA'!$S$7+(('Data &amp; ANOVA'!$S$7-$F$24)/(1-($O$3*$O$4)))*($O$3*$O$4*EXP(-(B43-$B$24)/$O$4)-EXP(-$O$3*(B43-$B$24)))</f>
        <v>0.14145318094078818</v>
      </c>
      <c r="P43" s="28">
        <f t="shared" si="2"/>
        <v>2.0235504561844381E-5</v>
      </c>
      <c r="R43" s="44">
        <f>A43*'Data &amp; ANOVA'!$U$27</f>
        <v>9.889236112794606</v>
      </c>
      <c r="S43" s="22">
        <v>84.5</v>
      </c>
      <c r="T43" s="22">
        <v>85.7</v>
      </c>
      <c r="U43" s="22">
        <f t="shared" si="3"/>
        <v>85.1</v>
      </c>
      <c r="V43" s="22">
        <f>(U43/100)*'Data &amp; ANOVA'!$S$7</f>
        <v>0.19376313857055336</v>
      </c>
      <c r="W43" s="22">
        <f>'Data &amp; ANOVA'!$S$7-V43</f>
        <v>3.3925625907182677E-2</v>
      </c>
      <c r="X43" s="22">
        <f t="shared" si="4"/>
        <v>1.9038089730366776</v>
      </c>
      <c r="Y43" s="28"/>
      <c r="Z43" s="28"/>
      <c r="AA43" s="28"/>
      <c r="AB43" s="28"/>
      <c r="AC43" s="28"/>
      <c r="AD43" s="28"/>
      <c r="AE43" s="28">
        <f>'Data &amp; ANOVA'!$S$7+(('Data &amp; ANOVA'!$S$7-$V$24)/(1-($AE$3*$AE$4)))*($AE$3*$AE$4*EXP(-(R43-$R$24)/$AE$4)-EXP(-$AE$3*(R43-$R$24)))</f>
        <v>0.17234866595214993</v>
      </c>
      <c r="AF43" s="28">
        <f t="shared" si="5"/>
        <v>4.5857963752435023E-4</v>
      </c>
      <c r="AH43" s="44">
        <f>A43*'Data &amp; ANOVA'!$U$28</f>
        <v>10.15496894414609</v>
      </c>
      <c r="AI43" s="22">
        <v>95</v>
      </c>
      <c r="AJ43" s="22">
        <v>89</v>
      </c>
      <c r="AK43" s="22">
        <f t="shared" si="6"/>
        <v>92</v>
      </c>
      <c r="AL43" s="22">
        <f>(AK43/100)*'Data &amp; ANOVA'!$S$7</f>
        <v>0.20947366331951717</v>
      </c>
      <c r="AM43" s="22">
        <f>'Data &amp; ANOVA'!$S$7-AL43</f>
        <v>1.8215101158218866E-2</v>
      </c>
      <c r="AN43" s="22">
        <f t="shared" si="7"/>
        <v>2.5257286443082565</v>
      </c>
      <c r="AO43" s="28"/>
      <c r="AP43" s="28"/>
      <c r="AQ43" s="28"/>
      <c r="AR43" s="28"/>
      <c r="AS43" s="28"/>
      <c r="AT43" s="28"/>
      <c r="AU43" s="28">
        <f>'Data &amp; ANOVA'!$S$7+(('Data &amp; ANOVA'!$S$7-$AL$24)/(1-($AU$3*$AU$4)))*($AU$3*$AU$4*EXP(-(AH43-$AH$24)/$AU$4)-EXP(-$AU$3*(AH43-$AH$24)))</f>
        <v>0.18436427060602062</v>
      </c>
      <c r="AV43" s="28">
        <f t="shared" si="8"/>
        <v>6.3048160244059352E-4</v>
      </c>
      <c r="AX43" s="44">
        <f>A43*'Data &amp; ANOVA'!$U$29</f>
        <v>9.893194441247033</v>
      </c>
      <c r="AY43" s="22">
        <v>96.9</v>
      </c>
      <c r="AZ43" s="22">
        <v>97.8</v>
      </c>
      <c r="BA43" s="22">
        <f t="shared" si="9"/>
        <v>97.35</v>
      </c>
      <c r="BB43" s="22">
        <f>(BA43/100)*'Data &amp; ANOVA'!$S$7</f>
        <v>0.22165501221907602</v>
      </c>
      <c r="BC43" s="22">
        <f>'Data &amp; ANOVA'!$S$7-BB43</f>
        <v>6.0337522586600134E-3</v>
      </c>
      <c r="BD43" s="22">
        <f t="shared" si="10"/>
        <v>3.6306105459899589</v>
      </c>
      <c r="BE43" s="28"/>
      <c r="BF43" s="28"/>
      <c r="BG43" s="28"/>
      <c r="BH43" s="28"/>
      <c r="BI43" s="28"/>
      <c r="BJ43" s="28"/>
      <c r="BK43" s="28">
        <f>'Data &amp; ANOVA'!$S$7+(('Data &amp; ANOVA'!$S$7-$BB$24)/(1-($BK$3*$BK$4)))*($BK$3*$BK$4*EXP(-(AX43-$AX$24)/$BK$4)-EXP(-$BK$3*(AX43-$AX$24)))</f>
        <v>0.19524819500227336</v>
      </c>
      <c r="BL43" s="28">
        <f t="shared" si="11"/>
        <v>6.9731999552162527E-4</v>
      </c>
      <c r="BN43" s="44">
        <f>A43*'Data &amp; ANOVA'!$U$30</f>
        <v>9.9195833379635587</v>
      </c>
      <c r="BO43" s="22">
        <v>98.3</v>
      </c>
      <c r="BP43" s="22">
        <v>99.7</v>
      </c>
      <c r="BQ43" s="22">
        <f t="shared" si="12"/>
        <v>99</v>
      </c>
      <c r="BR43" s="22">
        <f>(BQ43/100)*'Data &amp; ANOVA'!$S$7</f>
        <v>0.22541187683295866</v>
      </c>
      <c r="BS43" s="22">
        <f>'Data &amp; ANOVA'!$S$7-BR43</f>
        <v>2.2768876447773756E-3</v>
      </c>
      <c r="BT43" s="22">
        <f t="shared" si="13"/>
        <v>4.6051701859880847</v>
      </c>
      <c r="CA43" s="28">
        <f>'Data &amp; ANOVA'!$S$7+(('Data &amp; ANOVA'!$S$7-$BR$24)/(1-($CA$3*$CA$4)))*($CA$3*$CA$4*EXP(-(BN43-$BN$24)/$CA$4)-EXP(-$CA$3*(BN43-$BN$24)))</f>
        <v>0.19714795041454833</v>
      </c>
      <c r="CB43" s="28">
        <f t="shared" si="14"/>
        <v>7.9884953658531331E-4</v>
      </c>
    </row>
    <row r="44" spans="1:80" s="23" customFormat="1" x14ac:dyDescent="0.25">
      <c r="A44" s="23">
        <v>20</v>
      </c>
      <c r="B44" s="45">
        <f>A44*'Data &amp; ANOVA'!$U$26</f>
        <v>10.303030304955438</v>
      </c>
      <c r="C44" s="20">
        <v>66.5</v>
      </c>
      <c r="D44" s="20">
        <v>61.1</v>
      </c>
      <c r="E44" s="20">
        <f t="shared" si="0"/>
        <v>63.8</v>
      </c>
      <c r="F44" s="20">
        <f>(E44/100)*'Data &amp; ANOVA'!$S$7</f>
        <v>0.1452654317367956</v>
      </c>
      <c r="G44" s="20">
        <f>'Data &amp; ANOVA'!$S$7-F44</f>
        <v>8.2423332740940436E-2</v>
      </c>
      <c r="H44" s="20">
        <f t="shared" si="1"/>
        <v>1.016111067156366</v>
      </c>
      <c r="I44" s="28">
        <f>(1/(B44*60))*(1/('Op_Area+Error'!$B$31-F44))</f>
        <v>1.9626081653426875E-2</v>
      </c>
      <c r="J44" s="28">
        <f>(1/(B44*60))*((F44-$F$24)/(($F$24-'Op_Area+Error'!$B$31)*('Op_Area+Error'!$B$31-F44)))</f>
        <v>-1.2521440094886345E-2</v>
      </c>
      <c r="K44" s="28">
        <f>-LN(('Op_Area+Error'!$B$31-$F$24)/('Op_Area+Error'!$B$31-F44))/((B44*60)^2)</f>
        <v>-2.6589411565738261E-6</v>
      </c>
      <c r="L44" s="28">
        <f>(1/(B44*60))*(1/($F$24-'Op_Area+Error'!$B$31))</f>
        <v>-7.1046415585405273E-3</v>
      </c>
      <c r="M44" s="28">
        <f>SQRT((I44^2)*('Op_Area+Error'!$B$24^2)+(J44^2)*('Op_Area+Error'!$B$26^2)+(L44^2)*('Op_Area+Error'!$B$27^2)+(K44^2)*('Op_Area+Error'!$B$25^2))</f>
        <v>6.303434585449525E-5</v>
      </c>
      <c r="N44" s="28"/>
      <c r="O44" s="28">
        <f>'Data &amp; ANOVA'!$S$7+(('Data &amp; ANOVA'!$S$7-$F$24)/(1-($O$3*$O$4)))*($O$3*$O$4*EXP(-(B44-$B$24)/$O$4)-EXP(-$O$3*(B44-$B$24)))</f>
        <v>0.14612844896249727</v>
      </c>
      <c r="P44" s="28">
        <f t="shared" si="2"/>
        <v>7.4479873185781282E-7</v>
      </c>
      <c r="R44" s="44">
        <f>A44*'Data &amp; ANOVA'!$U$27</f>
        <v>10.409722223994322</v>
      </c>
      <c r="S44" s="22">
        <v>88.3</v>
      </c>
      <c r="T44" s="22">
        <v>89.5</v>
      </c>
      <c r="U44" s="22">
        <f t="shared" si="3"/>
        <v>88.9</v>
      </c>
      <c r="V44" s="22">
        <f>(U44/100)*'Data &amp; ANOVA'!$S$7</f>
        <v>0.20241531162070733</v>
      </c>
      <c r="W44" s="22">
        <f>'Data &amp; ANOVA'!$S$7-V44</f>
        <v>2.52734528570287E-2</v>
      </c>
      <c r="X44" s="22">
        <f t="shared" si="4"/>
        <v>2.1982250776698029</v>
      </c>
      <c r="Y44" s="28"/>
      <c r="Z44" s="28"/>
      <c r="AA44" s="28"/>
      <c r="AB44" s="28"/>
      <c r="AC44" s="28"/>
      <c r="AD44" s="28"/>
      <c r="AE44" s="28">
        <f>'Data &amp; ANOVA'!$S$7+(('Data &amp; ANOVA'!$S$7-$V$24)/(1-($AE$3*$AE$4)))*($AE$3*$AE$4*EXP(-(R44-$R$24)/$AE$4)-EXP(-$AE$3*(R44-$R$24)))</f>
        <v>0.17666886368800366</v>
      </c>
      <c r="AF44" s="28">
        <f t="shared" si="5"/>
        <v>6.6287958115142105E-4</v>
      </c>
      <c r="AH44" s="44">
        <f>A44*'Data &amp; ANOVA'!$U$28</f>
        <v>10.689440993837989</v>
      </c>
      <c r="AI44" s="22">
        <v>98.1</v>
      </c>
      <c r="AJ44" s="22">
        <v>92.6</v>
      </c>
      <c r="AK44" s="22">
        <f t="shared" si="6"/>
        <v>95.35</v>
      </c>
      <c r="AL44" s="22">
        <f>(AK44/100)*'Data &amp; ANOVA'!$S$7</f>
        <v>0.2171012369295213</v>
      </c>
      <c r="AM44" s="22">
        <f>'Data &amp; ANOVA'!$S$7-AL44</f>
        <v>1.0587527548214737E-2</v>
      </c>
      <c r="AN44" s="22">
        <f t="shared" si="7"/>
        <v>3.0683029663888255</v>
      </c>
      <c r="AO44" s="28"/>
      <c r="AP44" s="28"/>
      <c r="AQ44" s="28"/>
      <c r="AR44" s="28"/>
      <c r="AS44" s="28"/>
      <c r="AT44" s="28"/>
      <c r="AU44" s="28">
        <f>'Data &amp; ANOVA'!$S$7+(('Data &amp; ANOVA'!$S$7-$AL$24)/(1-($AU$3*$AU$4)))*($AU$3*$AU$4*EXP(-(AH44-$AH$24)/$AU$4)-EXP(-$AU$3*(AH44-$AH$24)))</f>
        <v>0.18829858600701846</v>
      </c>
      <c r="AV44" s="28">
        <f t="shared" si="8"/>
        <v>8.2959270016355353E-4</v>
      </c>
      <c r="AX44" s="44">
        <f>A44*'Data &amp; ANOVA'!$U$29</f>
        <v>10.413888885523193</v>
      </c>
      <c r="AY44" s="22">
        <v>99.7</v>
      </c>
      <c r="AZ44" s="22">
        <v>100</v>
      </c>
      <c r="BA44" s="22">
        <f t="shared" si="9"/>
        <v>99.85</v>
      </c>
      <c r="BB44" s="22">
        <f>(BA44/100)*'Data &amp; ANOVA'!$S$7</f>
        <v>0.22734723133101942</v>
      </c>
      <c r="BC44" s="22">
        <f>'Data &amp; ANOVA'!$S$7-BB44</f>
        <v>3.4153314671661605E-4</v>
      </c>
      <c r="BD44" s="22">
        <f t="shared" si="10"/>
        <v>6.5022901708739376</v>
      </c>
      <c r="BE44" s="28"/>
      <c r="BF44" s="28"/>
      <c r="BG44" s="28"/>
      <c r="BH44" s="28"/>
      <c r="BI44" s="28"/>
      <c r="BJ44" s="28"/>
      <c r="BK44" s="28">
        <f>'Data &amp; ANOVA'!$S$7+(('Data &amp; ANOVA'!$S$7-$BB$24)/(1-($BK$3*$BK$4)))*($BK$3*$BK$4*EXP(-(AX44-$AX$24)/$BK$4)-EXP(-$BK$3*(AX44-$AX$24)))</f>
        <v>0.19869251881952815</v>
      </c>
      <c r="BL44" s="28">
        <f t="shared" si="11"/>
        <v>8.2109254911621403E-4</v>
      </c>
      <c r="BN44" s="44">
        <f>A44*'Data &amp; ANOVA'!$U$30</f>
        <v>10.441666671540588</v>
      </c>
      <c r="BO44" s="22">
        <v>100</v>
      </c>
      <c r="BP44" s="22">
        <v>100</v>
      </c>
      <c r="BQ44" s="22">
        <f t="shared" si="12"/>
        <v>100</v>
      </c>
      <c r="BR44" s="22">
        <f>(BQ44/100)*'Data &amp; ANOVA'!$S$7</f>
        <v>0.22768876447773603</v>
      </c>
      <c r="BS44" s="22">
        <f>'Data &amp; ANOVA'!$S$7-BR44</f>
        <v>0</v>
      </c>
      <c r="BT44" s="22" t="e">
        <f t="shared" si="13"/>
        <v>#DIV/0!</v>
      </c>
      <c r="CA44" s="28">
        <f>'Data &amp; ANOVA'!$S$7+(('Data &amp; ANOVA'!$S$7-$BR$24)/(1-($CA$3*$CA$4)))*($CA$3*$CA$4*EXP(-(BN44-$BN$24)/$CA$4)-EXP(-$CA$3*(BN44-$BN$24)))</f>
        <v>0.2004853280962878</v>
      </c>
      <c r="CB44" s="28">
        <f t="shared" si="14"/>
        <v>7.4002695095950121E-4</v>
      </c>
    </row>
    <row r="45" spans="1:80" s="23" customFormat="1" x14ac:dyDescent="0.25">
      <c r="A45" s="23">
        <v>21</v>
      </c>
      <c r="B45" s="45">
        <f>A45*'Data &amp; ANOVA'!$U$26</f>
        <v>10.818181820203211</v>
      </c>
      <c r="C45" s="20">
        <v>70.099999999999994</v>
      </c>
      <c r="D45" s="20">
        <v>64.599999999999994</v>
      </c>
      <c r="E45" s="20">
        <f t="shared" si="0"/>
        <v>67.349999999999994</v>
      </c>
      <c r="F45" s="20">
        <f>(E45/100)*'Data &amp; ANOVA'!$S$7</f>
        <v>0.15334838287575522</v>
      </c>
      <c r="G45" s="20">
        <f>'Data &amp; ANOVA'!$S$7-F45</f>
        <v>7.4340381601980809E-2</v>
      </c>
      <c r="H45" s="20">
        <f t="shared" si="1"/>
        <v>1.1193253302656514</v>
      </c>
      <c r="I45" s="28">
        <f>(1/(B45*60))*(1/('Op_Area+Error'!$B$31-F45))</f>
        <v>2.0723814069978932E-2</v>
      </c>
      <c r="J45" s="28">
        <f>(1/(B45*60))*((F45-$F$24)/(($F$24-'Op_Area+Error'!$B$31)*('Op_Area+Error'!$B$31-F45)))</f>
        <v>-1.3957488776130815E-2</v>
      </c>
      <c r="K45" s="28">
        <f>-LN(('Op_Area+Error'!$B$31-$F$24)/('Op_Area+Error'!$B$31-F45))/((B45*60)^2)</f>
        <v>-2.656716900711856E-6</v>
      </c>
      <c r="L45" s="28">
        <f>(1/(B45*60))*(1/($F$24-'Op_Area+Error'!$B$31))</f>
        <v>-6.7663252938481222E-3</v>
      </c>
      <c r="M45" s="28">
        <f>SQRT((I45^2)*('Op_Area+Error'!$B$24^2)+(J45^2)*('Op_Area+Error'!$B$26^2)+(L45^2)*('Op_Area+Error'!$B$27^2)+(K45^2)*('Op_Area+Error'!$B$25^2))</f>
        <v>6.842733559248776E-5</v>
      </c>
      <c r="N45" s="28"/>
      <c r="O45" s="28">
        <f>'Data &amp; ANOVA'!$S$7+(('Data &amp; ANOVA'!$S$7-$F$24)/(1-($O$3*$O$4)))*($O$3*$O$4*EXP(-(B45-$B$24)/$O$4)-EXP(-$O$3*(B45-$B$24)))</f>
        <v>0.15055026073355687</v>
      </c>
      <c r="P45" s="28">
        <f t="shared" si="2"/>
        <v>7.8294875226606853E-6</v>
      </c>
      <c r="R45" s="44">
        <f>A45*'Data &amp; ANOVA'!$U$27</f>
        <v>10.930208335194038</v>
      </c>
      <c r="S45" s="22">
        <v>91.7</v>
      </c>
      <c r="T45" s="22">
        <v>92.8</v>
      </c>
      <c r="U45" s="22">
        <f t="shared" si="3"/>
        <v>92.25</v>
      </c>
      <c r="V45" s="22">
        <f>(U45/100)*'Data &amp; ANOVA'!$S$7</f>
        <v>0.21004288523071149</v>
      </c>
      <c r="W45" s="22">
        <f>'Data &amp; ANOVA'!$S$7-V45</f>
        <v>1.7645879247024543E-2</v>
      </c>
      <c r="X45" s="22">
        <f t="shared" si="4"/>
        <v>2.5574773426228359</v>
      </c>
      <c r="Y45" s="28"/>
      <c r="Z45" s="28"/>
      <c r="AA45" s="28"/>
      <c r="AB45" s="28"/>
      <c r="AC45" s="28"/>
      <c r="AD45" s="28"/>
      <c r="AE45" s="28">
        <f>'Data &amp; ANOVA'!$S$7+(('Data &amp; ANOVA'!$S$7-$V$24)/(1-($AE$3*$AE$4)))*($AE$3*$AE$4*EXP(-(R45-$R$24)/$AE$4)-EXP(-$AE$3*(R45-$R$24)))</f>
        <v>0.18065181594930693</v>
      </c>
      <c r="AF45" s="28">
        <f t="shared" si="5"/>
        <v>8.6383495350432265E-4</v>
      </c>
      <c r="AH45" s="44">
        <f>A45*'Data &amp; ANOVA'!$U$28</f>
        <v>11.223913043529889</v>
      </c>
      <c r="AI45" s="22">
        <v>100</v>
      </c>
      <c r="AJ45" s="22">
        <v>95.7</v>
      </c>
      <c r="AK45" s="22">
        <f t="shared" si="6"/>
        <v>97.85</v>
      </c>
      <c r="AL45" s="22">
        <f>(AK45/100)*'Data &amp; ANOVA'!$S$7</f>
        <v>0.22279345604146469</v>
      </c>
      <c r="AM45" s="22">
        <f>'Data &amp; ANOVA'!$S$7-AL45</f>
        <v>4.8953084362713395E-3</v>
      </c>
      <c r="AN45" s="22">
        <f t="shared" si="7"/>
        <v>3.8397023438485172</v>
      </c>
      <c r="AO45" s="28"/>
      <c r="AP45" s="28"/>
      <c r="AQ45" s="28"/>
      <c r="AR45" s="28"/>
      <c r="AS45" s="28"/>
      <c r="AT45" s="28"/>
      <c r="AU45" s="28">
        <f>'Data &amp; ANOVA'!$S$7+(('Data &amp; ANOVA'!$S$7-$AL$24)/(1-($AU$3*$AU$4)))*($AU$3*$AU$4*EXP(-(AH45-$AH$24)/$AU$4)-EXP(-$AU$3*(AH45-$AH$24)))</f>
        <v>0.1918756379575281</v>
      </c>
      <c r="AV45" s="28">
        <f t="shared" si="8"/>
        <v>9.5591147507139665E-4</v>
      </c>
      <c r="AX45" s="44">
        <f>A45*'Data &amp; ANOVA'!$U$29</f>
        <v>10.934583329799352</v>
      </c>
      <c r="AY45" s="22">
        <v>100</v>
      </c>
      <c r="AZ45" s="22"/>
      <c r="BA45" s="22">
        <f t="shared" si="9"/>
        <v>100</v>
      </c>
      <c r="BB45" s="22">
        <f>(BA45/100)*'Data &amp; ANOVA'!$S$7</f>
        <v>0.22768876447773603</v>
      </c>
      <c r="BC45" s="22">
        <f>'Data &amp; ANOVA'!$S$7-BB45</f>
        <v>0</v>
      </c>
      <c r="BD45" s="22" t="e">
        <f t="shared" si="10"/>
        <v>#DIV/0!</v>
      </c>
      <c r="BE45" s="28"/>
      <c r="BF45" s="28"/>
      <c r="BG45" s="28"/>
      <c r="BH45" s="28"/>
      <c r="BI45" s="28"/>
      <c r="BJ45" s="28"/>
      <c r="BK45" s="28">
        <f>'Data &amp; ANOVA'!$S$7+(('Data &amp; ANOVA'!$S$7-$BB$24)/(1-($BK$3*$BK$4)))*($BK$3*$BK$4*EXP(-(AX45-$AX$24)/$BK$4)-EXP(-$BK$3*(AX45-$AX$24)))</f>
        <v>0.20177116795783662</v>
      </c>
      <c r="BL45" s="28">
        <f t="shared" si="11"/>
        <v>6.7172180936830232E-4</v>
      </c>
      <c r="BN45" s="28"/>
      <c r="BO45" s="28"/>
      <c r="BP45" s="28"/>
      <c r="BQ45" s="28"/>
      <c r="BR45" s="28"/>
      <c r="BS45" s="28"/>
      <c r="BT45" s="28"/>
    </row>
    <row r="46" spans="1:80" s="23" customFormat="1" x14ac:dyDescent="0.25">
      <c r="A46" s="23">
        <v>22</v>
      </c>
      <c r="B46" s="45">
        <f>A46*'Data &amp; ANOVA'!$U$26</f>
        <v>11.333333335450982</v>
      </c>
      <c r="C46" s="20">
        <v>73.400000000000006</v>
      </c>
      <c r="D46" s="20">
        <v>68</v>
      </c>
      <c r="E46" s="20">
        <f t="shared" si="0"/>
        <v>70.7</v>
      </c>
      <c r="F46" s="20">
        <f>(E46/100)*'Data &amp; ANOVA'!$S$7</f>
        <v>0.16097595648575938</v>
      </c>
      <c r="G46" s="20">
        <f>'Data &amp; ANOVA'!$S$7-F46</f>
        <v>6.6712807991976653E-2</v>
      </c>
      <c r="H46" s="20">
        <f t="shared" si="1"/>
        <v>1.2275826699650698</v>
      </c>
      <c r="I46" s="28">
        <f>(1/(B46*60))*(1/('Op_Area+Error'!$B$31-F46))</f>
        <v>2.2043566734534687E-2</v>
      </c>
      <c r="J46" s="28">
        <f>(1/(B46*60))*((F46-$F$24)/(($F$24-'Op_Area+Error'!$B$31)*('Op_Area+Error'!$B$31-F46)))</f>
        <v>-1.5584801681316023E-2</v>
      </c>
      <c r="K46" s="28">
        <f>-LN(('Op_Area+Error'!$B$31-$F$24)/('Op_Area+Error'!$B$31-F46))/((B46*60)^2)</f>
        <v>-2.6548068112160876E-6</v>
      </c>
      <c r="L46" s="28">
        <f>(1/(B46*60))*(1/($F$24-'Op_Area+Error'!$B$31))</f>
        <v>-6.458765053218663E-3</v>
      </c>
      <c r="M46" s="28">
        <f>SQRT((I46^2)*('Op_Area+Error'!$B$24^2)+(J46^2)*('Op_Area+Error'!$B$26^2)+(L46^2)*('Op_Area+Error'!$B$27^2)+(K46^2)*('Op_Area+Error'!$B$25^2))</f>
        <v>7.4705684554026106E-5</v>
      </c>
      <c r="N46" s="28"/>
      <c r="O46" s="28">
        <f>'Data &amp; ANOVA'!$S$7+(('Data &amp; ANOVA'!$S$7-$F$24)/(1-($O$3*$O$4)))*($O$3*$O$4*EXP(-(B46-$B$24)/$O$4)-EXP(-$O$3*(B46-$B$24)))</f>
        <v>0.15473235002445107</v>
      </c>
      <c r="P46" s="28">
        <f t="shared" si="2"/>
        <v>3.8982621643690876E-5</v>
      </c>
      <c r="R46" s="44">
        <f>A46*'Data &amp; ANOVA'!$U$27</f>
        <v>11.450694446393754</v>
      </c>
      <c r="S46" s="22">
        <v>94.7</v>
      </c>
      <c r="T46" s="22">
        <v>95.9</v>
      </c>
      <c r="U46" s="22">
        <f t="shared" si="3"/>
        <v>95.300000000000011</v>
      </c>
      <c r="V46" s="22">
        <f>(U46/100)*'Data &amp; ANOVA'!$S$7</f>
        <v>0.21698739254728244</v>
      </c>
      <c r="W46" s="22">
        <f>'Data &amp; ANOVA'!$S$7-V46</f>
        <v>1.070137193045359E-2</v>
      </c>
      <c r="X46" s="22">
        <f t="shared" si="4"/>
        <v>3.0576076772720788</v>
      </c>
      <c r="Y46" s="28"/>
      <c r="Z46" s="28"/>
      <c r="AA46" s="28"/>
      <c r="AB46" s="28"/>
      <c r="AC46" s="28"/>
      <c r="AD46" s="28"/>
      <c r="AE46" s="28">
        <f>'Data &amp; ANOVA'!$S$7+(('Data &amp; ANOVA'!$S$7-$V$24)/(1-($AE$3*$AE$4)))*($AE$3*$AE$4*EXP(-(R46-$R$24)/$AE$4)-EXP(-$AE$3*(R46-$R$24)))</f>
        <v>0.18432384095129967</v>
      </c>
      <c r="AF46" s="28">
        <f t="shared" si="5"/>
        <v>1.0669076028634289E-3</v>
      </c>
      <c r="AH46" s="44">
        <f>A46*'Data &amp; ANOVA'!$U$28</f>
        <v>11.758385093221788</v>
      </c>
      <c r="AI46" s="22"/>
      <c r="AJ46" s="22">
        <v>98.5</v>
      </c>
      <c r="AK46" s="22">
        <f t="shared" si="6"/>
        <v>98.5</v>
      </c>
      <c r="AL46" s="22">
        <f>(AK46/100)*'Data &amp; ANOVA'!$S$7</f>
        <v>0.22427343301056998</v>
      </c>
      <c r="AM46" s="22">
        <f>'Data &amp; ANOVA'!$S$7-AL46</f>
        <v>3.4153314671660495E-3</v>
      </c>
      <c r="AN46" s="22">
        <f t="shared" si="7"/>
        <v>4.1997050778799245</v>
      </c>
      <c r="AO46" s="28"/>
      <c r="AP46" s="28"/>
      <c r="AQ46" s="28"/>
      <c r="AR46" s="28"/>
      <c r="AS46" s="28"/>
      <c r="AT46" s="28"/>
      <c r="AU46" s="28">
        <f>'Data &amp; ANOVA'!$S$7+(('Data &amp; ANOVA'!$S$7-$AL$24)/(1-($AU$3*$AU$4)))*($AU$3*$AU$4*EXP(-(AH46-$AH$24)/$AU$4)-EXP(-$AU$3*(AH46-$AH$24)))</f>
        <v>0.19512786185145156</v>
      </c>
      <c r="AV46" s="28">
        <f t="shared" si="8"/>
        <v>8.4946431819123559E-4</v>
      </c>
      <c r="AX46" s="28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N46" s="28"/>
      <c r="BO46" s="28"/>
      <c r="BP46" s="28"/>
      <c r="BQ46" s="28"/>
      <c r="BR46" s="28"/>
      <c r="BS46" s="28"/>
      <c r="BT46" s="28"/>
    </row>
    <row r="47" spans="1:80" s="23" customFormat="1" x14ac:dyDescent="0.25">
      <c r="A47" s="23">
        <v>23</v>
      </c>
      <c r="B47" s="45">
        <f>A47*'Data &amp; ANOVA'!$U$26</f>
        <v>11.848484850698753</v>
      </c>
      <c r="C47" s="20">
        <v>76.7</v>
      </c>
      <c r="D47" s="20">
        <v>71.3</v>
      </c>
      <c r="E47" s="20">
        <f t="shared" si="0"/>
        <v>74</v>
      </c>
      <c r="F47" s="20">
        <f>(E47/100)*'Data &amp; ANOVA'!$S$7</f>
        <v>0.16848968571352466</v>
      </c>
      <c r="G47" s="20">
        <f>'Data &amp; ANOVA'!$S$7-F47</f>
        <v>5.9199078764211377E-2</v>
      </c>
      <c r="H47" s="20">
        <f t="shared" si="1"/>
        <v>1.3470736479666092</v>
      </c>
      <c r="I47" s="28">
        <f>(1/(B47*60))*(1/('Op_Area+Error'!$B$31-F47))</f>
        <v>2.3761343005152268E-2</v>
      </c>
      <c r="J47" s="28">
        <f>(1/(B47*60))*((F47-$F$24)/(($F$24-'Op_Area+Error'!$B$31)*('Op_Area+Error'!$B$31-F47)))</f>
        <v>-1.7583393823812677E-2</v>
      </c>
      <c r="K47" s="28">
        <f>-LN(('Op_Area+Error'!$B$31-$F$24)/('Op_Area+Error'!$B$31-F47))/((B47*60)^2)</f>
        <v>-2.6654049774505615E-6</v>
      </c>
      <c r="L47" s="28">
        <f>(1/(B47*60))*(1/($F$24-'Op_Area+Error'!$B$31))</f>
        <v>-6.1779491813395903E-3</v>
      </c>
      <c r="M47" s="28">
        <f>SQRT((I47^2)*('Op_Area+Error'!$B$24^2)+(J47^2)*('Op_Area+Error'!$B$26^2)+(L47^2)*('Op_Area+Error'!$B$27^2)+(K47^2)*('Op_Area+Error'!$B$25^2))</f>
        <v>8.2610515573291888E-5</v>
      </c>
      <c r="N47" s="28"/>
      <c r="O47" s="28">
        <f>'Data &amp; ANOVA'!$S$7+(('Data &amp; ANOVA'!$S$7-$F$24)/(1-($O$3*$O$4)))*($O$3*$O$4*EXP(-(B47-$B$24)/$O$4)-EXP(-$O$3*(B47-$B$24)))</f>
        <v>0.15868770963478343</v>
      </c>
      <c r="P47" s="28">
        <f t="shared" si="2"/>
        <v>9.6078735048215217E-5</v>
      </c>
      <c r="R47" s="44">
        <f>A47*'Data &amp; ANOVA'!$U$27</f>
        <v>11.97118055759347</v>
      </c>
      <c r="S47" s="22">
        <v>98.1</v>
      </c>
      <c r="T47" s="22">
        <v>98.5</v>
      </c>
      <c r="U47" s="22">
        <f t="shared" si="3"/>
        <v>98.3</v>
      </c>
      <c r="V47" s="22">
        <f>(U47/100)*'Data &amp; ANOVA'!$S$7</f>
        <v>0.22381805548161451</v>
      </c>
      <c r="W47" s="22">
        <f>'Data &amp; ANOVA'!$S$7-V47</f>
        <v>3.8707089961215191E-3</v>
      </c>
      <c r="X47" s="22">
        <f t="shared" si="4"/>
        <v>4.0745419349259189</v>
      </c>
      <c r="Y47" s="28"/>
      <c r="Z47" s="28"/>
      <c r="AA47" s="28"/>
      <c r="AB47" s="28"/>
      <c r="AC47" s="28"/>
      <c r="AD47" s="28"/>
      <c r="AE47" s="28">
        <f>'Data &amp; ANOVA'!$S$7+(('Data &amp; ANOVA'!$S$7-$V$24)/(1-($AE$3*$AE$4)))*($AE$3*$AE$4*EXP(-(R47-$R$24)/$AE$4)-EXP(-$AE$3*(R47-$R$24)))</f>
        <v>0.18770920697021104</v>
      </c>
      <c r="AF47" s="28">
        <f t="shared" si="5"/>
        <v>1.3038489408194848E-3</v>
      </c>
      <c r="AH47" s="44">
        <f>A47*'Data &amp; ANOVA'!$U$28</f>
        <v>12.292857142913688</v>
      </c>
      <c r="AI47" s="22"/>
      <c r="AJ47" s="22">
        <v>100</v>
      </c>
      <c r="AK47" s="22">
        <f t="shared" si="6"/>
        <v>100</v>
      </c>
      <c r="AL47" s="22">
        <f>(AK47/100)*'Data &amp; ANOVA'!$S$7</f>
        <v>0.22768876447773603</v>
      </c>
      <c r="AM47" s="22">
        <f>'Data &amp; ANOVA'!$S$7-AL47</f>
        <v>0</v>
      </c>
      <c r="AN47" s="22" t="e">
        <f t="shared" si="7"/>
        <v>#DIV/0!</v>
      </c>
      <c r="AO47" s="28"/>
      <c r="AP47" s="28"/>
      <c r="AQ47" s="28"/>
      <c r="AR47" s="28"/>
      <c r="AS47" s="28"/>
      <c r="AT47" s="28"/>
      <c r="AU47" s="28">
        <f>'Data &amp; ANOVA'!$S$7+(('Data &amp; ANOVA'!$S$7-$AL$24)/(1-($AU$3*$AU$4)))*($AU$3*$AU$4*EXP(-(AH47-$AH$24)/$AU$4)-EXP(-$AU$3*(AH47-$AH$24)))</f>
        <v>0.19808475161478209</v>
      </c>
      <c r="AV47" s="28">
        <f t="shared" si="8"/>
        <v>8.7639757758994257E-4</v>
      </c>
      <c r="AX47" s="28"/>
      <c r="AY47" s="28"/>
      <c r="AZ47" s="28"/>
      <c r="BA47" s="28"/>
      <c r="BB47" s="28"/>
      <c r="BC47" s="28"/>
      <c r="BD47" s="28"/>
      <c r="BE47" s="28"/>
      <c r="BF47" s="28"/>
      <c r="BG47" s="28"/>
      <c r="BH47" s="28"/>
      <c r="BI47" s="28"/>
      <c r="BJ47" s="28"/>
      <c r="BK47" s="28"/>
      <c r="BL47" s="28"/>
      <c r="BN47" s="28"/>
      <c r="BO47" s="28"/>
      <c r="BP47" s="28"/>
      <c r="BQ47" s="28"/>
      <c r="BR47" s="28"/>
      <c r="BS47" s="28"/>
      <c r="BT47" s="28"/>
    </row>
    <row r="48" spans="1:80" s="23" customFormat="1" x14ac:dyDescent="0.25">
      <c r="A48" s="23">
        <v>24</v>
      </c>
      <c r="B48" s="45">
        <f>A48*'Data &amp; ANOVA'!$U$26</f>
        <v>12.363636365946526</v>
      </c>
      <c r="C48" s="20">
        <v>79.3</v>
      </c>
      <c r="D48" s="20">
        <v>74.099999999999994</v>
      </c>
      <c r="E48" s="20">
        <f t="shared" si="0"/>
        <v>76.699999999999989</v>
      </c>
      <c r="F48" s="20">
        <f>(E48/100)*'Data &amp; ANOVA'!$S$7</f>
        <v>0.17463728235442352</v>
      </c>
      <c r="G48" s="20">
        <f>'Data &amp; ANOVA'!$S$7-F48</f>
        <v>5.305148212331251E-2</v>
      </c>
      <c r="H48" s="20">
        <f t="shared" si="1"/>
        <v>1.4567168254164362</v>
      </c>
      <c r="I48" s="28">
        <f>(1/(B48*60))*(1/('Op_Area+Error'!$B$31-F48))</f>
        <v>2.5410019880330925E-2</v>
      </c>
      <c r="J48" s="28">
        <f>(1/(B48*60))*((F48-$F$24)/(($F$24-'Op_Area+Error'!$B$31)*('Op_Area+Error'!$B$31-F48)))</f>
        <v>-1.9489485248213818E-2</v>
      </c>
      <c r="K48" s="28">
        <f>-LN(('Op_Area+Error'!$B$31-$F$24)/('Op_Area+Error'!$B$31-F48))/((B48*60)^2)</f>
        <v>-2.647159983682942E-6</v>
      </c>
      <c r="L48" s="28">
        <f>(1/(B48*60))*(1/($F$24-'Op_Area+Error'!$B$31))</f>
        <v>-5.9205346321171068E-3</v>
      </c>
      <c r="M48" s="28">
        <f>SQRT((I48^2)*('Op_Area+Error'!$B$24^2)+(J48^2)*('Op_Area+Error'!$B$26^2)+(L48^2)*('Op_Area+Error'!$B$27^2)+(K48^2)*('Op_Area+Error'!$B$25^2))</f>
        <v>9.0197375473939718E-5</v>
      </c>
      <c r="N48" s="28"/>
      <c r="O48" s="28">
        <f>'Data &amp; ANOVA'!$S$7+(('Data &amp; ANOVA'!$S$7-$F$24)/(1-($O$3*$O$4)))*($O$3*$O$4*EXP(-(B48-$B$24)/$O$4)-EXP(-$O$3*(B48-$B$24)))</f>
        <v>0.16242862981960049</v>
      </c>
      <c r="P48" s="28">
        <f t="shared" si="2"/>
        <v>1.4905119671604087E-4</v>
      </c>
      <c r="R48" s="44">
        <f>A48*'Data &amp; ANOVA'!$U$27</f>
        <v>12.491666668793187</v>
      </c>
      <c r="S48" s="22">
        <v>100</v>
      </c>
      <c r="T48" s="22">
        <v>100</v>
      </c>
      <c r="U48" s="22">
        <f t="shared" si="3"/>
        <v>100</v>
      </c>
      <c r="V48" s="22">
        <f>(U48/100)*'Data &amp; ANOVA'!$S$7</f>
        <v>0.22768876447773603</v>
      </c>
      <c r="W48" s="22">
        <f>'Data &amp; ANOVA'!$S$7-V48</f>
        <v>0</v>
      </c>
      <c r="X48" s="22" t="e">
        <f t="shared" si="4"/>
        <v>#DIV/0!</v>
      </c>
      <c r="Y48" s="28"/>
      <c r="Z48" s="28"/>
      <c r="AA48" s="28"/>
      <c r="AB48" s="28"/>
      <c r="AC48" s="28"/>
      <c r="AD48" s="28"/>
      <c r="AE48" s="28">
        <f>'Data &amp; ANOVA'!$S$7+(('Data &amp; ANOVA'!$S$7-$V$24)/(1-($AE$3*$AE$4)))*($AE$3*$AE$4*EXP(-(R48-$R$24)/$AE$4)-EXP(-$AE$3*(R48-$R$24)))</f>
        <v>0.19083029011364783</v>
      </c>
      <c r="AF48" s="28">
        <f t="shared" si="5"/>
        <v>1.3585471324481476E-3</v>
      </c>
      <c r="AH48" s="28"/>
      <c r="AI48" s="28"/>
      <c r="AJ48" s="28"/>
      <c r="AK48" s="28"/>
      <c r="AL48" s="28"/>
      <c r="AM48" s="28"/>
      <c r="AN48" s="28"/>
      <c r="AO48" s="28"/>
      <c r="AP48" s="28"/>
      <c r="AQ48" s="28"/>
      <c r="AR48" s="28"/>
      <c r="AS48" s="28"/>
      <c r="AT48" s="28"/>
      <c r="AU48" s="28"/>
      <c r="AV48" s="28"/>
      <c r="AX48" s="28"/>
      <c r="AY48" s="28"/>
      <c r="AZ48" s="28"/>
      <c r="BA48" s="28"/>
      <c r="BB48" s="28"/>
      <c r="BC48" s="28"/>
      <c r="BD48" s="28"/>
      <c r="BE48" s="28"/>
      <c r="BF48" s="28"/>
      <c r="BG48" s="28"/>
      <c r="BH48" s="28"/>
      <c r="BI48" s="28"/>
      <c r="BJ48" s="28"/>
      <c r="BK48" s="28"/>
      <c r="BL48" s="28"/>
      <c r="BN48" s="28"/>
      <c r="BO48" s="28"/>
      <c r="BP48" s="28"/>
      <c r="BQ48" s="28"/>
      <c r="BR48" s="28"/>
      <c r="BS48" s="28"/>
      <c r="BT48" s="28"/>
    </row>
    <row r="49" spans="1:76" s="23" customFormat="1" x14ac:dyDescent="0.25">
      <c r="A49" s="23">
        <v>25</v>
      </c>
      <c r="B49" s="45">
        <f>A49*'Data &amp; ANOVA'!$U$26</f>
        <v>12.878787881194299</v>
      </c>
      <c r="C49" s="20">
        <v>81.900000000000006</v>
      </c>
      <c r="D49" s="20">
        <v>77.2</v>
      </c>
      <c r="E49" s="20">
        <f t="shared" si="0"/>
        <v>79.550000000000011</v>
      </c>
      <c r="F49" s="20">
        <f>(E49/100)*'Data &amp; ANOVA'!$S$7</f>
        <v>0.18112641214203903</v>
      </c>
      <c r="G49" s="20">
        <f>'Data &amp; ANOVA'!$S$7-F49</f>
        <v>4.6562352335696999E-2</v>
      </c>
      <c r="H49" s="20">
        <f t="shared" si="1"/>
        <v>1.5871873034992809</v>
      </c>
      <c r="I49" s="28">
        <f>(1/(B49*60))*(1/('Op_Area+Error'!$B$31-F49))</f>
        <v>2.7793218810916502E-2</v>
      </c>
      <c r="J49" s="28">
        <f>(1/(B49*60))*((F49-$F$24)/(($F$24-'Op_Area+Error'!$B$31)*('Op_Area+Error'!$B$31-F49)))</f>
        <v>-2.210950556408408E-2</v>
      </c>
      <c r="K49" s="28">
        <f>-LN(('Op_Area+Error'!$B$31-$F$24)/('Op_Area+Error'!$B$31-F49))/((B49*60)^2)</f>
        <v>-2.6581268325486981E-6</v>
      </c>
      <c r="L49" s="28">
        <f>(1/(B49*60))*(1/($F$24-'Op_Area+Error'!$B$31))</f>
        <v>-5.6837132468324225E-3</v>
      </c>
      <c r="M49" s="28">
        <f>SQRT((I49^2)*('Op_Area+Error'!$B$24^2)+(J49^2)*('Op_Area+Error'!$B$26^2)+(L49^2)*('Op_Area+Error'!$B$27^2)+(K49^2)*('Op_Area+Error'!$B$25^2))</f>
        <v>1.0083069072441207E-4</v>
      </c>
      <c r="N49" s="28"/>
      <c r="O49" s="28">
        <f>'Data &amp; ANOVA'!$S$7+(('Data &amp; ANOVA'!$S$7-$F$24)/(1-($O$3*$O$4)))*($O$3*$O$4*EXP(-(B49-$B$24)/$O$4)-EXP(-$O$3*(B49-$B$24)))</f>
        <v>0.16596673547627205</v>
      </c>
      <c r="P49" s="28">
        <f t="shared" si="2"/>
        <v>2.2981579661059985E-4</v>
      </c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H49" s="28"/>
      <c r="AI49" s="28"/>
      <c r="AJ49" s="28"/>
      <c r="AK49" s="28"/>
      <c r="AL49" s="28"/>
      <c r="AM49" s="28"/>
      <c r="AN49" s="28"/>
      <c r="AO49" s="28"/>
      <c r="AP49" s="28"/>
      <c r="AQ49" s="28"/>
      <c r="AR49" s="28"/>
      <c r="AS49" s="28"/>
      <c r="AT49" s="28"/>
      <c r="AU49" s="28"/>
      <c r="AV49" s="28"/>
      <c r="AX49" s="28"/>
      <c r="AY49" s="28"/>
      <c r="AZ49" s="28"/>
      <c r="BA49" s="28"/>
      <c r="BB49" s="28"/>
      <c r="BC49" s="28"/>
      <c r="BD49" s="28"/>
      <c r="BE49" s="28"/>
      <c r="BF49" s="28"/>
      <c r="BG49" s="28"/>
      <c r="BH49" s="28"/>
      <c r="BI49" s="28"/>
      <c r="BJ49" s="28"/>
      <c r="BK49" s="28"/>
      <c r="BL49" s="28"/>
    </row>
    <row r="50" spans="1:76" s="23" customFormat="1" x14ac:dyDescent="0.25">
      <c r="A50" s="23">
        <v>26</v>
      </c>
      <c r="B50" s="44">
        <f>A50*'Data &amp; ANOVA'!$U$26</f>
        <v>13.39393939644207</v>
      </c>
      <c r="C50" s="22">
        <v>84.8</v>
      </c>
      <c r="D50" s="22">
        <v>80.3</v>
      </c>
      <c r="E50" s="22">
        <f t="shared" si="0"/>
        <v>82.55</v>
      </c>
      <c r="F50" s="22">
        <f>(E50/100)*'Data &amp; ANOVA'!$S$7</f>
        <v>0.18795707507637111</v>
      </c>
      <c r="G50" s="22">
        <f>'Data &amp; ANOVA'!$S$7-F50</f>
        <v>3.9731689401364928E-2</v>
      </c>
      <c r="H50" s="22">
        <f t="shared" si="1"/>
        <v>1.7458305373396554</v>
      </c>
      <c r="I50" s="28"/>
      <c r="J50" s="28"/>
      <c r="K50" s="28"/>
      <c r="L50" s="28"/>
      <c r="M50" s="28"/>
      <c r="N50" s="28"/>
      <c r="O50" s="28">
        <f>'Data &amp; ANOVA'!$S$7+(('Data &amp; ANOVA'!$S$7-$F$24)/(1-($O$3*$O$4)))*($O$3*$O$4*EXP(-(B50-$B$24)/$O$4)-EXP(-$O$3*(B50-$B$24)))</f>
        <v>0.16931302175122176</v>
      </c>
      <c r="P50" s="28">
        <f t="shared" si="2"/>
        <v>3.4760072439101239E-4</v>
      </c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  <c r="AV50" s="28"/>
    </row>
    <row r="51" spans="1:76" s="15" customFormat="1" x14ac:dyDescent="0.25">
      <c r="A51" s="15">
        <v>27</v>
      </c>
      <c r="B51" s="44">
        <f>A51*'Data &amp; ANOVA'!$U$26</f>
        <v>13.909090911689841</v>
      </c>
      <c r="C51" s="22">
        <v>87.4</v>
      </c>
      <c r="D51" s="22">
        <v>82.9</v>
      </c>
      <c r="E51" s="22">
        <f t="shared" si="0"/>
        <v>85.15</v>
      </c>
      <c r="F51" s="22">
        <f>(E51/100)*'Data &amp; ANOVA'!$S$7</f>
        <v>0.19387698295279224</v>
      </c>
      <c r="G51" s="22">
        <f>'Data &amp; ANOVA'!$S$7-F51</f>
        <v>3.3811781524943796E-2</v>
      </c>
      <c r="H51" s="22">
        <f t="shared" si="1"/>
        <v>1.9071703207393829</v>
      </c>
      <c r="I51" s="28"/>
      <c r="J51" s="28"/>
      <c r="K51" s="28"/>
      <c r="L51" s="28"/>
      <c r="M51" s="28"/>
      <c r="N51" s="28"/>
      <c r="O51" s="28">
        <f>'Data &amp; ANOVA'!$S$7+(('Data &amp; ANOVA'!$S$7-$F$24)/(1-($O$3*$O$4)))*($O$3*$O$4*EXP(-(B51-$B$24)/$O$4)-EXP(-$O$3*(B51-$B$24)))</f>
        <v>0.17247788794144364</v>
      </c>
      <c r="P51" s="28">
        <f t="shared" si="2"/>
        <v>4.5792126730472433E-4</v>
      </c>
      <c r="Q51" s="23"/>
      <c r="R51" s="28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3"/>
      <c r="AH51" s="28"/>
      <c r="AI51" s="28"/>
      <c r="AJ51" s="28"/>
      <c r="AK51" s="28"/>
      <c r="AL51" s="28"/>
      <c r="AM51" s="28"/>
      <c r="AN51" s="28"/>
      <c r="AO51" s="28"/>
      <c r="AP51" s="28"/>
      <c r="AQ51" s="28"/>
      <c r="AR51" s="28"/>
      <c r="AS51" s="28"/>
      <c r="AT51" s="28"/>
      <c r="AU51" s="28"/>
      <c r="AV51" s="28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  <c r="BL51" s="23"/>
      <c r="BM51" s="23"/>
      <c r="BN51" s="23"/>
      <c r="BO51" s="23"/>
      <c r="BP51" s="23"/>
      <c r="BQ51" s="23"/>
      <c r="BR51" s="23"/>
      <c r="BS51" s="23"/>
      <c r="BT51" s="23"/>
      <c r="BU51" s="23"/>
      <c r="BV51" s="23"/>
      <c r="BW51" s="23"/>
      <c r="BX51" s="23"/>
    </row>
    <row r="52" spans="1:76" s="15" customFormat="1" x14ac:dyDescent="0.25">
      <c r="A52" s="15">
        <v>28</v>
      </c>
      <c r="B52" s="44">
        <f>A52*'Data &amp; ANOVA'!$U$26</f>
        <v>14.424242426937614</v>
      </c>
      <c r="C52" s="22">
        <v>89.8</v>
      </c>
      <c r="D52" s="22">
        <v>86</v>
      </c>
      <c r="E52" s="22">
        <f t="shared" si="0"/>
        <v>87.9</v>
      </c>
      <c r="F52" s="22">
        <f>(E52/100)*'Data &amp; ANOVA'!$S$7</f>
        <v>0.20013842397592999</v>
      </c>
      <c r="G52" s="22">
        <f>'Data &amp; ANOVA'!$S$7-F52</f>
        <v>2.7550340501806048E-2</v>
      </c>
      <c r="H52" s="22">
        <f t="shared" si="1"/>
        <v>2.1119647333853964</v>
      </c>
      <c r="I52" s="28"/>
      <c r="J52" s="28"/>
      <c r="K52" s="28"/>
      <c r="L52" s="28"/>
      <c r="M52" s="28"/>
      <c r="N52" s="28"/>
      <c r="O52" s="28">
        <f>'Data &amp; ANOVA'!$S$7+(('Data &amp; ANOVA'!$S$7-$F$24)/(1-($O$3*$O$4)))*($O$3*$O$4*EXP(-(B52-$B$24)/$O$4)-EXP(-$O$3*(B52-$B$24)))</f>
        <v>0.17547116967438675</v>
      </c>
      <c r="P52" s="28">
        <f t="shared" si="2"/>
        <v>6.0847343477700325E-4</v>
      </c>
      <c r="Q52" s="23"/>
      <c r="R52" s="28"/>
      <c r="S52" s="28"/>
      <c r="T52" s="28"/>
      <c r="U52" s="28"/>
      <c r="V52" s="28"/>
      <c r="W52" s="28"/>
      <c r="X52" s="28"/>
      <c r="Y52" s="28"/>
      <c r="Z52" s="28"/>
      <c r="AA52" s="28"/>
      <c r="AB52" s="28"/>
      <c r="AC52" s="28"/>
      <c r="AD52" s="28"/>
      <c r="AE52" s="28"/>
      <c r="AF52" s="28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  <c r="AZ52" s="23"/>
      <c r="BA52" s="23"/>
      <c r="BB52" s="23"/>
      <c r="BC52" s="23"/>
      <c r="BD52" s="23"/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  <c r="BS52" s="23"/>
      <c r="BT52" s="23"/>
      <c r="BU52" s="23"/>
      <c r="BV52" s="23"/>
      <c r="BW52" s="23"/>
      <c r="BX52" s="23"/>
    </row>
    <row r="53" spans="1:76" s="15" customFormat="1" x14ac:dyDescent="0.25">
      <c r="A53" s="15">
        <v>29</v>
      </c>
      <c r="B53" s="44">
        <f>A53*'Data &amp; ANOVA'!$U$26</f>
        <v>14.939393942185387</v>
      </c>
      <c r="C53" s="22">
        <v>92.1</v>
      </c>
      <c r="D53" s="22">
        <v>88.3</v>
      </c>
      <c r="E53" s="22">
        <f t="shared" si="0"/>
        <v>90.199999999999989</v>
      </c>
      <c r="F53" s="22">
        <f>(E53/100)*'Data &amp; ANOVA'!$S$7</f>
        <v>0.20537526555891789</v>
      </c>
      <c r="G53" s="22">
        <f>'Data &amp; ANOVA'!$S$7-F53</f>
        <v>2.2313498918818148E-2</v>
      </c>
      <c r="H53" s="22">
        <f t="shared" si="1"/>
        <v>2.3227878003115645</v>
      </c>
      <c r="I53" s="28"/>
      <c r="J53" s="28"/>
      <c r="K53" s="28"/>
      <c r="L53" s="28"/>
      <c r="M53" s="28"/>
      <c r="N53" s="28"/>
      <c r="O53" s="28">
        <f>'Data &amp; ANOVA'!$S$7+(('Data &amp; ANOVA'!$S$7-$F$24)/(1-($O$3*$O$4)))*($O$3*$O$4*EXP(-(B53-$B$24)/$O$4)-EXP(-$O$3*(B53-$B$24)))</f>
        <v>0.17830216940330326</v>
      </c>
      <c r="P53" s="28">
        <f t="shared" si="2"/>
        <v>7.3295253545115524E-4</v>
      </c>
      <c r="Q53" s="23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  <c r="AZ53" s="23"/>
      <c r="BA53" s="23"/>
      <c r="BB53" s="23"/>
      <c r="BC53" s="23"/>
      <c r="BD53" s="23"/>
      <c r="BE53" s="23"/>
      <c r="BF53" s="23"/>
      <c r="BG53" s="23"/>
      <c r="BH53" s="23"/>
      <c r="BI53" s="23"/>
      <c r="BJ53" s="23"/>
      <c r="BK53" s="23"/>
      <c r="BL53" s="23"/>
      <c r="BM53" s="23"/>
      <c r="BN53" s="23"/>
      <c r="BO53" s="23"/>
      <c r="BP53" s="23"/>
      <c r="BQ53" s="23"/>
      <c r="BR53" s="23"/>
      <c r="BS53" s="23"/>
      <c r="BT53" s="23"/>
      <c r="BU53" s="23"/>
      <c r="BV53" s="23"/>
      <c r="BW53" s="23"/>
      <c r="BX53" s="23"/>
    </row>
    <row r="54" spans="1:76" s="15" customFormat="1" x14ac:dyDescent="0.25">
      <c r="A54" s="15">
        <v>30</v>
      </c>
      <c r="B54" s="44">
        <f>A54*'Data &amp; ANOVA'!$U$26</f>
        <v>15.454545457433158</v>
      </c>
      <c r="C54" s="22">
        <v>94.3</v>
      </c>
      <c r="D54" s="22">
        <v>90.2</v>
      </c>
      <c r="E54" s="22">
        <f t="shared" si="0"/>
        <v>92.25</v>
      </c>
      <c r="F54" s="22">
        <f>(E54/100)*'Data &amp; ANOVA'!$S$7</f>
        <v>0.21004288523071149</v>
      </c>
      <c r="G54" s="22">
        <f>'Data &amp; ANOVA'!$S$7-F54</f>
        <v>1.7645879247024543E-2</v>
      </c>
      <c r="H54" s="22">
        <f t="shared" si="1"/>
        <v>2.5574773426228359</v>
      </c>
      <c r="I54" s="28"/>
      <c r="J54" s="28"/>
      <c r="K54" s="28"/>
      <c r="L54" s="28"/>
      <c r="M54" s="28"/>
      <c r="N54" s="28"/>
      <c r="O54" s="28">
        <f>'Data &amp; ANOVA'!$S$7+(('Data &amp; ANOVA'!$S$7-$F$24)/(1-($O$3*$O$4)))*($O$3*$O$4*EXP(-(B54-$B$24)/$O$4)-EXP(-$O$3*(B54-$B$24)))</f>
        <v>0.18097968528033234</v>
      </c>
      <c r="P54" s="28">
        <f t="shared" si="2"/>
        <v>8.4466959135571856E-4</v>
      </c>
      <c r="Q54" s="23"/>
      <c r="R54" s="28"/>
      <c r="S54" s="28"/>
      <c r="T54" s="28"/>
      <c r="U54" s="28"/>
      <c r="V54" s="28"/>
      <c r="W54" s="28"/>
      <c r="X54" s="28"/>
      <c r="Y54" s="28"/>
      <c r="Z54" s="28"/>
      <c r="AA54" s="28"/>
      <c r="AB54" s="28"/>
      <c r="AC54" s="28"/>
      <c r="AD54" s="28"/>
      <c r="AE54" s="28"/>
      <c r="AF54" s="28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  <c r="BE54" s="23"/>
      <c r="BF54" s="23"/>
      <c r="BG54" s="23"/>
      <c r="BH54" s="23"/>
      <c r="BI54" s="23"/>
      <c r="BJ54" s="23"/>
      <c r="BK54" s="23"/>
      <c r="BL54" s="23"/>
      <c r="BM54" s="23"/>
      <c r="BN54" s="23"/>
      <c r="BO54" s="23"/>
      <c r="BP54" s="23"/>
      <c r="BQ54" s="23"/>
      <c r="BR54" s="23"/>
      <c r="BS54" s="23"/>
      <c r="BT54" s="23"/>
      <c r="BU54" s="23"/>
      <c r="BV54" s="23"/>
      <c r="BW54" s="23"/>
      <c r="BX54" s="23"/>
    </row>
    <row r="55" spans="1:76" s="15" customFormat="1" x14ac:dyDescent="0.25">
      <c r="A55" s="15">
        <v>31</v>
      </c>
      <c r="B55" s="44">
        <f>A55*'Data &amp; ANOVA'!$U$26</f>
        <v>15.969696972680929</v>
      </c>
      <c r="C55" s="22">
        <v>96.4</v>
      </c>
      <c r="D55" s="22">
        <v>92.4</v>
      </c>
      <c r="E55" s="22">
        <f t="shared" si="0"/>
        <v>94.4</v>
      </c>
      <c r="F55" s="22">
        <f>(E55/100)*'Data &amp; ANOVA'!$S$7</f>
        <v>0.21493819366698283</v>
      </c>
      <c r="G55" s="22">
        <f>'Data &amp; ANOVA'!$S$7-F55</f>
        <v>1.2750570810753203E-2</v>
      </c>
      <c r="H55" s="22">
        <f t="shared" si="1"/>
        <v>2.8824035882469889</v>
      </c>
      <c r="I55" s="28"/>
      <c r="J55" s="28"/>
      <c r="K55" s="28"/>
      <c r="L55" s="28"/>
      <c r="M55" s="28"/>
      <c r="N55" s="28"/>
      <c r="O55" s="28">
        <f>'Data &amp; ANOVA'!$S$7+(('Data &amp; ANOVA'!$S$7-$F$24)/(1-($O$3*$O$4)))*($O$3*$O$4*EXP(-(B55-$B$24)/$O$4)-EXP(-$O$3*(B55-$B$24)))</f>
        <v>0.1835120384802599</v>
      </c>
      <c r="P55" s="28">
        <f t="shared" si="2"/>
        <v>9.8760322981999234E-4</v>
      </c>
      <c r="Q55" s="23"/>
      <c r="R55" s="23"/>
      <c r="S55" s="23"/>
      <c r="T55" s="23"/>
      <c r="U55" s="23"/>
      <c r="V55" s="23"/>
      <c r="W55" s="23"/>
      <c r="X55" s="23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  <c r="AZ55" s="23"/>
      <c r="BA55" s="23"/>
      <c r="BB55" s="23"/>
      <c r="BC55" s="23"/>
      <c r="BD55" s="23"/>
      <c r="BE55" s="23"/>
      <c r="BF55" s="23"/>
      <c r="BG55" s="23"/>
      <c r="BH55" s="23"/>
      <c r="BI55" s="23"/>
      <c r="BJ55" s="23"/>
      <c r="BK55" s="23"/>
      <c r="BL55" s="23"/>
      <c r="BM55" s="23"/>
      <c r="BN55" s="23"/>
      <c r="BO55" s="23"/>
      <c r="BP55" s="23"/>
      <c r="BQ55" s="23"/>
      <c r="BR55" s="23"/>
      <c r="BS55" s="23"/>
      <c r="BT55" s="23"/>
      <c r="BU55" s="23"/>
      <c r="BV55" s="23"/>
      <c r="BW55" s="23"/>
      <c r="BX55" s="23"/>
    </row>
    <row r="56" spans="1:76" s="15" customFormat="1" x14ac:dyDescent="0.25">
      <c r="A56" s="15">
        <v>32</v>
      </c>
      <c r="B56" s="44">
        <f>A56*'Data &amp; ANOVA'!$U$26</f>
        <v>16.484848487928701</v>
      </c>
      <c r="C56" s="22">
        <v>98.3</v>
      </c>
      <c r="D56" s="22">
        <v>94.5</v>
      </c>
      <c r="E56" s="22">
        <f t="shared" si="0"/>
        <v>96.4</v>
      </c>
      <c r="F56" s="22">
        <f>(E56/100)*'Data &amp; ANOVA'!$S$7</f>
        <v>0.21949196895653755</v>
      </c>
      <c r="G56" s="22">
        <f>'Data &amp; ANOVA'!$S$7-F56</f>
        <v>8.19679552119848E-3</v>
      </c>
      <c r="H56" s="22">
        <f t="shared" si="1"/>
        <v>3.3242363405260291</v>
      </c>
      <c r="I56" s="28"/>
      <c r="J56" s="28"/>
      <c r="K56" s="28"/>
      <c r="L56" s="28"/>
      <c r="M56" s="28"/>
      <c r="N56" s="28"/>
      <c r="O56" s="28">
        <f>'Data &amp; ANOVA'!$S$7+(('Data &amp; ANOVA'!$S$7-$F$24)/(1-($O$3*$O$4)))*($O$3*$O$4*EXP(-(B56-$B$24)/$O$4)-EXP(-$O$3*(B56-$B$24)))</f>
        <v>0.18590709905119707</v>
      </c>
      <c r="P56" s="28">
        <f t="shared" si="2"/>
        <v>1.1279434865586451E-3</v>
      </c>
      <c r="Q56" s="23"/>
      <c r="R56" s="23"/>
      <c r="S56" s="23"/>
      <c r="T56" s="23"/>
      <c r="U56" s="23"/>
      <c r="V56" s="23"/>
      <c r="W56" s="23"/>
      <c r="X56" s="23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  <c r="AZ56" s="23"/>
      <c r="BA56" s="23"/>
      <c r="BB56" s="23"/>
      <c r="BC56" s="23"/>
      <c r="BD56" s="23"/>
      <c r="BE56" s="23"/>
      <c r="BF56" s="23"/>
      <c r="BG56" s="23"/>
      <c r="BH56" s="23"/>
      <c r="BI56" s="23"/>
      <c r="BJ56" s="23"/>
      <c r="BK56" s="23"/>
      <c r="BL56" s="23"/>
      <c r="BM56" s="23"/>
      <c r="BN56" s="23"/>
      <c r="BO56" s="23"/>
      <c r="BP56" s="23"/>
      <c r="BQ56" s="23"/>
      <c r="BR56" s="23"/>
      <c r="BS56" s="23"/>
      <c r="BT56" s="23"/>
      <c r="BU56" s="23"/>
      <c r="BV56" s="23"/>
      <c r="BW56" s="23"/>
      <c r="BX56" s="23"/>
    </row>
    <row r="57" spans="1:76" s="15" customFormat="1" x14ac:dyDescent="0.25">
      <c r="A57" s="15">
        <v>33</v>
      </c>
      <c r="B57" s="44">
        <f>A57*'Data &amp; ANOVA'!$U$26</f>
        <v>17.000000003176474</v>
      </c>
      <c r="C57" s="22">
        <v>100</v>
      </c>
      <c r="D57" s="22">
        <v>96.4</v>
      </c>
      <c r="E57" s="22">
        <f t="shared" si="0"/>
        <v>98.2</v>
      </c>
      <c r="F57" s="22">
        <f>(E57/100)*'Data &amp; ANOVA'!$S$7</f>
        <v>0.22359036671713678</v>
      </c>
      <c r="G57" s="22">
        <f>'Data &amp; ANOVA'!$S$7-F57</f>
        <v>4.0983977605992539E-3</v>
      </c>
      <c r="H57" s="22">
        <f t="shared" si="1"/>
        <v>4.0173835210859714</v>
      </c>
      <c r="I57" s="28"/>
      <c r="J57" s="28"/>
      <c r="K57" s="28"/>
      <c r="L57" s="28"/>
      <c r="M57" s="28"/>
      <c r="N57" s="28"/>
      <c r="O57" s="28">
        <f>'Data &amp; ANOVA'!$S$7+(('Data &amp; ANOVA'!$S$7-$F$24)/(1-($O$3*$O$4)))*($O$3*$O$4*EXP(-(B57-$B$24)/$O$4)-EXP(-$O$3*(B57-$B$24)))</f>
        <v>0.1881723103680345</v>
      </c>
      <c r="P57" s="28">
        <f t="shared" si="2"/>
        <v>1.2544387155481842E-3</v>
      </c>
      <c r="Q57" s="23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U57" s="23"/>
      <c r="BV57" s="23"/>
      <c r="BW57" s="23"/>
      <c r="BX57" s="23"/>
    </row>
    <row r="58" spans="1:76" s="15" customFormat="1" x14ac:dyDescent="0.25">
      <c r="A58" s="15">
        <v>34</v>
      </c>
      <c r="B58" s="44">
        <f>A58*'Data &amp; ANOVA'!$U$26</f>
        <v>17.515151518424247</v>
      </c>
      <c r="C58" s="22"/>
      <c r="D58" s="22">
        <v>98.3</v>
      </c>
      <c r="E58" s="22">
        <f t="shared" si="0"/>
        <v>98.3</v>
      </c>
      <c r="F58" s="22">
        <f>(E58/100)*'Data &amp; ANOVA'!$S$7</f>
        <v>0.22381805548161451</v>
      </c>
      <c r="G58" s="22">
        <f>'Data &amp; ANOVA'!$S$7-F58</f>
        <v>3.8707089961215191E-3</v>
      </c>
      <c r="H58" s="22">
        <f t="shared" si="1"/>
        <v>4.0745419349259189</v>
      </c>
      <c r="I58" s="28"/>
      <c r="J58" s="28"/>
      <c r="K58" s="28"/>
      <c r="L58" s="28"/>
      <c r="M58" s="28"/>
      <c r="N58" s="28"/>
      <c r="O58" s="28">
        <f>'Data &amp; ANOVA'!$S$7+(('Data &amp; ANOVA'!$S$7-$F$24)/(1-($O$3*$O$4)))*($O$3*$O$4*EXP(-(B58-$B$24)/$O$4)-EXP(-$O$3*(B58-$B$24)))</f>
        <v>0.19031471226235414</v>
      </c>
      <c r="P58" s="28">
        <f t="shared" si="2"/>
        <v>1.1224740068675604E-3</v>
      </c>
      <c r="Q58" s="23"/>
      <c r="R58" s="23"/>
      <c r="S58" s="23"/>
      <c r="T58" s="23"/>
      <c r="U58" s="23"/>
      <c r="V58" s="23"/>
      <c r="W58" s="23"/>
      <c r="X58" s="23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  <c r="AZ58" s="23"/>
      <c r="BA58" s="23"/>
      <c r="BB58" s="23"/>
      <c r="BC58" s="23"/>
      <c r="BD58" s="23"/>
      <c r="BE58" s="23"/>
      <c r="BF58" s="23"/>
      <c r="BG58" s="23"/>
      <c r="BH58" s="23"/>
      <c r="BI58" s="23"/>
      <c r="BJ58" s="23"/>
      <c r="BK58" s="23"/>
      <c r="BL58" s="23"/>
      <c r="BM58" s="23"/>
      <c r="BN58" s="23"/>
      <c r="BO58" s="23"/>
      <c r="BP58" s="23"/>
      <c r="BQ58" s="23"/>
      <c r="BR58" s="23"/>
      <c r="BS58" s="23"/>
      <c r="BT58" s="23"/>
      <c r="BU58" s="23"/>
      <c r="BV58" s="23"/>
      <c r="BW58" s="23"/>
      <c r="BX58" s="23"/>
    </row>
    <row r="59" spans="1:76" s="15" customFormat="1" x14ac:dyDescent="0.25">
      <c r="A59" s="15">
        <v>35</v>
      </c>
      <c r="B59" s="44">
        <f>A59*'Data &amp; ANOVA'!$U$26</f>
        <v>18.030303033672016</v>
      </c>
      <c r="C59" s="22"/>
      <c r="D59" s="22">
        <v>100</v>
      </c>
      <c r="E59" s="22">
        <f t="shared" si="0"/>
        <v>100</v>
      </c>
      <c r="F59" s="22">
        <f>(E59/100)*'Data &amp; ANOVA'!$S$7</f>
        <v>0.22768876447773603</v>
      </c>
      <c r="G59" s="22">
        <f>'Data &amp; ANOVA'!$S$7-F59</f>
        <v>0</v>
      </c>
      <c r="H59" s="22" t="e">
        <f t="shared" si="1"/>
        <v>#DIV/0!</v>
      </c>
      <c r="I59" s="28"/>
      <c r="J59" s="28"/>
      <c r="K59" s="28"/>
      <c r="L59" s="28"/>
      <c r="M59" s="28"/>
      <c r="N59" s="28"/>
      <c r="O59" s="28">
        <f>'Data &amp; ANOVA'!$S$7+(('Data &amp; ANOVA'!$S$7-$F$24)/(1-($O$3*$O$4)))*($O$3*$O$4*EXP(-(B59-$B$24)/$O$4)-EXP(-$O$3*(B59-$B$24)))</f>
        <v>0.19234096289948527</v>
      </c>
      <c r="P59" s="28">
        <f t="shared" si="2"/>
        <v>1.2494670764153872E-3</v>
      </c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  <c r="AZ59" s="23"/>
      <c r="BA59" s="23"/>
      <c r="BB59" s="23"/>
      <c r="BC59" s="23"/>
      <c r="BD59" s="23"/>
      <c r="BE59" s="23"/>
      <c r="BF59" s="23"/>
      <c r="BG59" s="23"/>
      <c r="BH59" s="23"/>
      <c r="BI59" s="23"/>
      <c r="BJ59" s="23"/>
      <c r="BK59" s="23"/>
      <c r="BL59" s="23"/>
      <c r="BM59" s="23"/>
      <c r="BN59" s="23"/>
      <c r="BO59" s="23"/>
      <c r="BP59" s="23"/>
      <c r="BQ59" s="23"/>
      <c r="BR59" s="23"/>
      <c r="BS59" s="23"/>
      <c r="BT59" s="23"/>
      <c r="BU59" s="23"/>
      <c r="BV59" s="23"/>
      <c r="BW59" s="23"/>
      <c r="BX59" s="23"/>
    </row>
    <row r="60" spans="1:76" s="15" customFormat="1" x14ac:dyDescent="0.25"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3"/>
      <c r="AG60" s="23"/>
      <c r="AW60" s="23"/>
      <c r="BM60" s="23"/>
    </row>
    <row r="61" spans="1:76" s="15" customFormat="1" ht="33.75" x14ac:dyDescent="0.5">
      <c r="B61" s="125" t="s">
        <v>36</v>
      </c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5"/>
      <c r="W61" s="125"/>
      <c r="X61" s="125"/>
      <c r="Y61" s="125"/>
      <c r="Z61" s="125"/>
      <c r="AA61" s="125"/>
      <c r="AB61" s="125"/>
      <c r="AC61" s="125"/>
      <c r="AD61" s="125"/>
      <c r="AE61" s="125"/>
      <c r="AF61" s="125"/>
      <c r="AG61" s="125"/>
      <c r="AH61" s="125"/>
      <c r="AI61" s="125"/>
      <c r="AJ61" s="125"/>
      <c r="AK61" s="125"/>
      <c r="AL61" s="125"/>
      <c r="AM61" s="125"/>
      <c r="AN61" s="125"/>
      <c r="AO61" s="125"/>
      <c r="AP61" s="125"/>
      <c r="AQ61" s="125"/>
      <c r="AR61" s="125"/>
      <c r="AS61" s="125"/>
      <c r="AT61" s="125"/>
      <c r="AU61" s="125"/>
      <c r="AV61" s="125"/>
      <c r="AW61" s="125"/>
      <c r="AX61" s="125"/>
      <c r="AY61" s="125"/>
      <c r="AZ61" s="125"/>
      <c r="BA61" s="125"/>
      <c r="BB61" s="125"/>
      <c r="BC61" s="125"/>
      <c r="BD61" s="125"/>
      <c r="BE61" s="125"/>
      <c r="BF61" s="125"/>
      <c r="BG61" s="125"/>
      <c r="BH61" s="125"/>
      <c r="BI61" s="125"/>
      <c r="BJ61" s="125"/>
      <c r="BK61" s="125"/>
      <c r="BL61" s="125"/>
      <c r="BM61" s="125"/>
      <c r="BN61" s="125"/>
      <c r="BO61" s="125"/>
      <c r="BP61" s="125"/>
      <c r="BQ61" s="125"/>
      <c r="BR61" s="125"/>
      <c r="BS61" s="125"/>
      <c r="BT61" s="125"/>
    </row>
    <row r="62" spans="1:76" ht="28.5" x14ac:dyDescent="0.45">
      <c r="B62" s="126" t="s">
        <v>65</v>
      </c>
      <c r="C62" s="127"/>
      <c r="D62" s="127"/>
      <c r="E62" s="127"/>
      <c r="F62" s="127"/>
      <c r="G62" s="127"/>
      <c r="H62" s="128"/>
      <c r="I62" s="105"/>
      <c r="J62" s="105"/>
      <c r="K62" s="105"/>
      <c r="L62" s="105"/>
      <c r="M62" s="105"/>
      <c r="N62" s="105"/>
      <c r="O62" s="105"/>
      <c r="P62" s="105"/>
      <c r="R62" s="126" t="s">
        <v>64</v>
      </c>
      <c r="S62" s="127"/>
      <c r="T62" s="127"/>
      <c r="U62" s="127"/>
      <c r="V62" s="127"/>
      <c r="W62" s="127"/>
      <c r="X62" s="128"/>
      <c r="Y62" s="105"/>
      <c r="Z62" s="105"/>
      <c r="AA62" s="105"/>
      <c r="AB62" s="105"/>
      <c r="AC62" s="105"/>
      <c r="AD62" s="105"/>
      <c r="AE62" s="105"/>
      <c r="AF62" s="105"/>
      <c r="AH62" s="126" t="s">
        <v>63</v>
      </c>
      <c r="AI62" s="127"/>
      <c r="AJ62" s="127"/>
      <c r="AK62" s="127"/>
      <c r="AL62" s="127"/>
      <c r="AM62" s="127"/>
      <c r="AN62" s="128"/>
      <c r="AO62" s="105"/>
      <c r="AP62" s="105"/>
      <c r="AQ62" s="105"/>
      <c r="AR62" s="105"/>
      <c r="AS62" s="105"/>
      <c r="AT62" s="105"/>
      <c r="AU62" s="105"/>
      <c r="AV62" s="105"/>
      <c r="AX62" s="126" t="s">
        <v>62</v>
      </c>
      <c r="AY62" s="127"/>
      <c r="AZ62" s="127"/>
      <c r="BA62" s="127"/>
      <c r="BB62" s="127"/>
      <c r="BC62" s="127"/>
      <c r="BD62" s="128"/>
      <c r="BE62" s="105"/>
      <c r="BF62" s="105"/>
      <c r="BG62" s="105"/>
      <c r="BH62" s="105"/>
      <c r="BI62" s="105"/>
      <c r="BJ62" s="105"/>
      <c r="BK62" s="105"/>
      <c r="BL62" s="105"/>
      <c r="BN62" s="126" t="s">
        <v>61</v>
      </c>
      <c r="BO62" s="127"/>
      <c r="BP62" s="127"/>
      <c r="BQ62" s="127"/>
      <c r="BR62" s="127"/>
      <c r="BS62" s="127"/>
      <c r="BT62" s="128"/>
    </row>
    <row r="63" spans="1:76" ht="21" x14ac:dyDescent="0.35">
      <c r="B63" s="10" t="s">
        <v>0</v>
      </c>
      <c r="C63" s="2"/>
      <c r="D63" s="10">
        <f>D2</f>
        <v>0.4</v>
      </c>
      <c r="E63" s="10" t="s">
        <v>1</v>
      </c>
      <c r="F63" s="11" t="s">
        <v>3</v>
      </c>
      <c r="G63" s="10">
        <f>SLOPE(H68:H93,B68:B93)</f>
        <v>0.13308317124300156</v>
      </c>
      <c r="H63" s="10" t="s">
        <v>30</v>
      </c>
      <c r="I63" s="101"/>
      <c r="J63" s="101"/>
      <c r="K63" s="101"/>
      <c r="L63" s="101"/>
      <c r="M63" s="101"/>
      <c r="N63" s="101"/>
      <c r="O63" s="101"/>
      <c r="P63" s="101"/>
      <c r="R63" s="10" t="s">
        <v>0</v>
      </c>
      <c r="S63" s="2"/>
      <c r="T63" s="10">
        <f>D63</f>
        <v>0.4</v>
      </c>
      <c r="U63" s="10" t="s">
        <v>1</v>
      </c>
      <c r="V63" s="11" t="s">
        <v>3</v>
      </c>
      <c r="W63" s="10">
        <f>SLOPE(X68:X85,R68:R85)</f>
        <v>0.16440916434228939</v>
      </c>
      <c r="X63" s="10" t="s">
        <v>30</v>
      </c>
      <c r="Y63" s="101"/>
      <c r="Z63" s="101"/>
      <c r="AA63" s="101"/>
      <c r="AB63" s="101"/>
      <c r="AC63" s="101"/>
      <c r="AD63" s="101"/>
      <c r="AE63" s="101"/>
      <c r="AF63" s="101"/>
      <c r="AH63" s="10" t="s">
        <v>0</v>
      </c>
      <c r="AI63" s="2"/>
      <c r="AJ63" s="10">
        <f>D63</f>
        <v>0.4</v>
      </c>
      <c r="AK63" s="10" t="s">
        <v>1</v>
      </c>
      <c r="AL63" s="11" t="s">
        <v>3</v>
      </c>
      <c r="AM63" s="10">
        <f>SLOPE(AN68:AN83,AH68:AH83)</f>
        <v>0.20412893507726754</v>
      </c>
      <c r="AN63" s="10" t="s">
        <v>30</v>
      </c>
      <c r="AO63" s="101"/>
      <c r="AP63" s="101"/>
      <c r="AQ63" s="101"/>
      <c r="AR63" s="101"/>
      <c r="AS63" s="101"/>
      <c r="AT63" s="101"/>
      <c r="AU63" s="101"/>
      <c r="AV63" s="101"/>
      <c r="AX63" s="10" t="s">
        <v>0</v>
      </c>
      <c r="AY63" s="2"/>
      <c r="AZ63" s="10">
        <f>D63</f>
        <v>0.4</v>
      </c>
      <c r="BA63" s="10" t="s">
        <v>1</v>
      </c>
      <c r="BB63" s="11" t="s">
        <v>3</v>
      </c>
      <c r="BC63" s="10">
        <f>SLOPE(BD68:BD82,AX68:AX82)</f>
        <v>0.21048526687363306</v>
      </c>
      <c r="BD63" s="10" t="s">
        <v>30</v>
      </c>
      <c r="BE63" s="101"/>
      <c r="BF63" s="101"/>
      <c r="BG63" s="101"/>
      <c r="BH63" s="101"/>
      <c r="BI63" s="101"/>
      <c r="BJ63" s="101"/>
      <c r="BK63" s="101"/>
      <c r="BL63" s="101"/>
      <c r="BN63" s="10" t="s">
        <v>0</v>
      </c>
      <c r="BO63" s="2"/>
      <c r="BP63" s="10">
        <f>D63</f>
        <v>0.4</v>
      </c>
      <c r="BQ63" s="10" t="s">
        <v>1</v>
      </c>
      <c r="BR63" s="11" t="s">
        <v>3</v>
      </c>
      <c r="BS63" s="10">
        <f>SLOPE(BT68:BT82,BN68:BN82)</f>
        <v>0.21874213963018579</v>
      </c>
      <c r="BT63" s="10" t="s">
        <v>30</v>
      </c>
    </row>
    <row r="64" spans="1:76" ht="21" x14ac:dyDescent="0.35">
      <c r="B64" s="10" t="s">
        <v>4</v>
      </c>
      <c r="C64" s="2"/>
      <c r="D64" s="12">
        <v>100</v>
      </c>
      <c r="E64" s="10" t="s">
        <v>5</v>
      </c>
      <c r="F64" s="11" t="s">
        <v>3</v>
      </c>
      <c r="G64" s="13">
        <f>G63*60</f>
        <v>7.9849902745800936</v>
      </c>
      <c r="H64" s="10" t="s">
        <v>31</v>
      </c>
      <c r="I64" s="101"/>
      <c r="J64" s="101"/>
      <c r="K64" s="101"/>
      <c r="L64" s="101"/>
      <c r="M64" s="101"/>
      <c r="N64" s="101"/>
      <c r="O64" s="101"/>
      <c r="P64" s="101"/>
      <c r="R64" s="10" t="s">
        <v>4</v>
      </c>
      <c r="S64" s="2"/>
      <c r="T64" s="12">
        <v>200</v>
      </c>
      <c r="U64" s="10" t="s">
        <v>5</v>
      </c>
      <c r="V64" s="11" t="s">
        <v>3</v>
      </c>
      <c r="W64" s="13">
        <f>W63*60</f>
        <v>9.8645498605373625</v>
      </c>
      <c r="X64" s="10" t="s">
        <v>31</v>
      </c>
      <c r="Y64" s="101"/>
      <c r="Z64" s="101"/>
      <c r="AA64" s="101"/>
      <c r="AB64" s="101"/>
      <c r="AC64" s="101"/>
      <c r="AD64" s="101"/>
      <c r="AE64" s="101"/>
      <c r="AF64" s="101"/>
      <c r="AH64" s="10" t="s">
        <v>4</v>
      </c>
      <c r="AI64" s="2"/>
      <c r="AJ64" s="12">
        <v>300</v>
      </c>
      <c r="AK64" s="10" t="s">
        <v>5</v>
      </c>
      <c r="AL64" s="11" t="s">
        <v>3</v>
      </c>
      <c r="AM64" s="13">
        <f>AM63*60</f>
        <v>12.247736104636052</v>
      </c>
      <c r="AN64" s="10" t="s">
        <v>31</v>
      </c>
      <c r="AO64" s="101"/>
      <c r="AP64" s="101"/>
      <c r="AQ64" s="101"/>
      <c r="AR64" s="101"/>
      <c r="AS64" s="101"/>
      <c r="AT64" s="101"/>
      <c r="AU64" s="101"/>
      <c r="AV64" s="101"/>
      <c r="AX64" s="10" t="s">
        <v>4</v>
      </c>
      <c r="AY64" s="2"/>
      <c r="AZ64" s="12">
        <v>400</v>
      </c>
      <c r="BA64" s="10" t="s">
        <v>5</v>
      </c>
      <c r="BB64" s="11" t="s">
        <v>3</v>
      </c>
      <c r="BC64" s="13">
        <f>BC63*60</f>
        <v>12.629116012417983</v>
      </c>
      <c r="BD64" s="10" t="s">
        <v>31</v>
      </c>
      <c r="BE64" s="101"/>
      <c r="BF64" s="101"/>
      <c r="BG64" s="101"/>
      <c r="BH64" s="101"/>
      <c r="BI64" s="101"/>
      <c r="BJ64" s="101"/>
      <c r="BK64" s="101"/>
      <c r="BL64" s="101"/>
      <c r="BN64" s="10" t="s">
        <v>4</v>
      </c>
      <c r="BO64" s="2"/>
      <c r="BP64" s="12">
        <v>500</v>
      </c>
      <c r="BQ64" s="10" t="s">
        <v>5</v>
      </c>
      <c r="BR64" s="11" t="s">
        <v>3</v>
      </c>
      <c r="BS64" s="13">
        <f>BS63*60</f>
        <v>13.124528377811147</v>
      </c>
      <c r="BT64" s="10" t="s">
        <v>31</v>
      </c>
    </row>
    <row r="65" spans="2:72" ht="15" customHeight="1" x14ac:dyDescent="0.35">
      <c r="B65" s="18"/>
      <c r="C65" s="3"/>
      <c r="D65" s="18"/>
      <c r="E65" s="18"/>
      <c r="F65" s="19"/>
      <c r="G65" s="18"/>
      <c r="H65" s="7" t="s">
        <v>2</v>
      </c>
      <c r="I65" s="103"/>
      <c r="J65" s="103"/>
      <c r="K65" s="103"/>
      <c r="L65" s="103"/>
      <c r="M65" s="103"/>
      <c r="N65" s="103"/>
      <c r="O65" s="103"/>
      <c r="P65" s="103"/>
      <c r="R65" s="18"/>
      <c r="S65" s="3"/>
      <c r="T65" s="18"/>
      <c r="U65" s="18"/>
      <c r="V65" s="19"/>
      <c r="W65" s="18"/>
      <c r="X65" s="7" t="s">
        <v>2</v>
      </c>
      <c r="Y65" s="103"/>
      <c r="Z65" s="103"/>
      <c r="AA65" s="103"/>
      <c r="AB65" s="103"/>
      <c r="AC65" s="103"/>
      <c r="AD65" s="103"/>
      <c r="AE65" s="103"/>
      <c r="AF65" s="103"/>
      <c r="AH65" s="18"/>
      <c r="AI65" s="3"/>
      <c r="AJ65" s="18"/>
      <c r="AK65" s="18"/>
      <c r="AL65" s="19"/>
      <c r="AM65" s="18"/>
      <c r="AN65" s="7" t="s">
        <v>2</v>
      </c>
      <c r="AO65" s="103"/>
      <c r="AP65" s="103"/>
      <c r="AQ65" s="103"/>
      <c r="AR65" s="103"/>
      <c r="AS65" s="103"/>
      <c r="AT65" s="103"/>
      <c r="AU65" s="103"/>
      <c r="AV65" s="103"/>
      <c r="AX65" s="18"/>
      <c r="AY65" s="3"/>
      <c r="AZ65" s="18"/>
      <c r="BA65" s="18"/>
      <c r="BB65" s="19"/>
      <c r="BC65" s="18"/>
      <c r="BD65" s="7" t="s">
        <v>2</v>
      </c>
      <c r="BE65" s="103"/>
      <c r="BF65" s="103"/>
      <c r="BG65" s="103"/>
      <c r="BH65" s="103"/>
      <c r="BI65" s="103"/>
      <c r="BJ65" s="103"/>
      <c r="BK65" s="103"/>
      <c r="BL65" s="103"/>
      <c r="BN65" s="18"/>
      <c r="BO65" s="3"/>
      <c r="BP65" s="18"/>
      <c r="BQ65" s="18"/>
      <c r="BR65" s="19"/>
      <c r="BS65" s="18"/>
      <c r="BT65" s="7" t="s">
        <v>2</v>
      </c>
    </row>
    <row r="66" spans="2:72" x14ac:dyDescent="0.25">
      <c r="B66" s="2"/>
      <c r="C66" s="2"/>
      <c r="D66" s="2"/>
      <c r="E66" s="2"/>
      <c r="F66" s="2"/>
      <c r="G66" s="2"/>
      <c r="H66" s="2">
        <f>'Data &amp; ANOVA'!$S$7-F68</f>
        <v>0.22768876447773603</v>
      </c>
      <c r="I66" s="16"/>
      <c r="J66" s="16"/>
      <c r="K66" s="16"/>
      <c r="L66" s="16"/>
      <c r="M66" s="16"/>
      <c r="N66" s="16"/>
      <c r="O66" s="16"/>
      <c r="P66" s="16"/>
      <c r="R66" s="2"/>
      <c r="S66" s="2"/>
      <c r="T66" s="2"/>
      <c r="U66" s="2"/>
      <c r="V66" s="2"/>
      <c r="W66" s="2"/>
      <c r="X66" s="2">
        <f>'Data &amp; ANOVA'!$S$7-V68</f>
        <v>0.22768876447773603</v>
      </c>
      <c r="Y66" s="16"/>
      <c r="Z66" s="16"/>
      <c r="AA66" s="16"/>
      <c r="AB66" s="16"/>
      <c r="AC66" s="16"/>
      <c r="AD66" s="16"/>
      <c r="AE66" s="16"/>
      <c r="AF66" s="16"/>
      <c r="AH66" s="2"/>
      <c r="AI66" s="2"/>
      <c r="AJ66" s="2"/>
      <c r="AK66" s="2"/>
      <c r="AL66" s="2"/>
      <c r="AM66" s="2"/>
      <c r="AN66" s="2">
        <f>'Data &amp; ANOVA'!$S$7-AL68</f>
        <v>0.22768876447773603</v>
      </c>
      <c r="AO66" s="16"/>
      <c r="AP66" s="16"/>
      <c r="AQ66" s="16"/>
      <c r="AR66" s="16"/>
      <c r="AS66" s="16"/>
      <c r="AT66" s="16"/>
      <c r="AU66" s="16"/>
      <c r="AV66" s="16"/>
      <c r="AX66" s="2"/>
      <c r="AY66" s="2"/>
      <c r="AZ66" s="2"/>
      <c r="BA66" s="2"/>
      <c r="BB66" s="2"/>
      <c r="BC66" s="2"/>
      <c r="BD66" s="2">
        <f>'Data &amp; ANOVA'!$S$7-BB68</f>
        <v>0.22768876447773603</v>
      </c>
      <c r="BE66" s="16"/>
      <c r="BF66" s="16"/>
      <c r="BG66" s="16"/>
      <c r="BH66" s="16"/>
      <c r="BI66" s="16"/>
      <c r="BJ66" s="16"/>
      <c r="BK66" s="16"/>
      <c r="BL66" s="16"/>
      <c r="BN66" s="2"/>
      <c r="BO66" s="2"/>
      <c r="BP66" s="2"/>
      <c r="BQ66" s="2"/>
      <c r="BR66" s="2"/>
      <c r="BS66" s="2"/>
      <c r="BT66" s="2">
        <f>'Data &amp; ANOVA'!$S$7-BR68</f>
        <v>0.22768876447773603</v>
      </c>
    </row>
    <row r="67" spans="2:72" x14ac:dyDescent="0.25">
      <c r="B67" s="6" t="s">
        <v>21</v>
      </c>
      <c r="C67" s="6"/>
      <c r="D67" s="2"/>
      <c r="E67" s="7" t="s">
        <v>35</v>
      </c>
      <c r="F67" s="7" t="s">
        <v>6</v>
      </c>
      <c r="G67" s="7" t="s">
        <v>7</v>
      </c>
      <c r="H67" s="7" t="s">
        <v>8</v>
      </c>
      <c r="I67" s="103"/>
      <c r="J67" s="103"/>
      <c r="K67" s="103"/>
      <c r="L67" s="103"/>
      <c r="M67" s="103"/>
      <c r="N67" s="103"/>
      <c r="O67" s="103"/>
      <c r="P67" s="103"/>
      <c r="R67" s="6" t="s">
        <v>21</v>
      </c>
      <c r="S67" s="6"/>
      <c r="T67" s="2"/>
      <c r="U67" s="7" t="s">
        <v>35</v>
      </c>
      <c r="V67" s="7" t="s">
        <v>6</v>
      </c>
      <c r="W67" s="7" t="s">
        <v>7</v>
      </c>
      <c r="X67" s="7" t="s">
        <v>8</v>
      </c>
      <c r="Y67" s="103"/>
      <c r="Z67" s="103"/>
      <c r="AA67" s="103"/>
      <c r="AB67" s="103"/>
      <c r="AC67" s="103"/>
      <c r="AD67" s="103"/>
      <c r="AE67" s="103"/>
      <c r="AF67" s="103"/>
      <c r="AH67" s="6" t="s">
        <v>21</v>
      </c>
      <c r="AI67" s="6"/>
      <c r="AJ67" s="2"/>
      <c r="AK67" s="7" t="s">
        <v>35</v>
      </c>
      <c r="AL67" s="7" t="s">
        <v>6</v>
      </c>
      <c r="AM67" s="7" t="s">
        <v>7</v>
      </c>
      <c r="AN67" s="7" t="s">
        <v>8</v>
      </c>
      <c r="AO67" s="103"/>
      <c r="AP67" s="103"/>
      <c r="AQ67" s="103"/>
      <c r="AR67" s="103"/>
      <c r="AS67" s="103"/>
      <c r="AT67" s="103"/>
      <c r="AU67" s="103"/>
      <c r="AV67" s="103"/>
      <c r="AX67" s="6" t="s">
        <v>21</v>
      </c>
      <c r="AY67" s="6"/>
      <c r="AZ67" s="2"/>
      <c r="BA67" s="7" t="s">
        <v>35</v>
      </c>
      <c r="BB67" s="7" t="s">
        <v>6</v>
      </c>
      <c r="BC67" s="7" t="s">
        <v>7</v>
      </c>
      <c r="BD67" s="7" t="s">
        <v>8</v>
      </c>
      <c r="BE67" s="103"/>
      <c r="BF67" s="103"/>
      <c r="BG67" s="103"/>
      <c r="BH67" s="103"/>
      <c r="BI67" s="103"/>
      <c r="BJ67" s="103"/>
      <c r="BK67" s="103"/>
      <c r="BL67" s="103"/>
      <c r="BN67" s="6" t="s">
        <v>21</v>
      </c>
      <c r="BO67" s="6"/>
      <c r="BP67" s="2"/>
      <c r="BQ67" s="7" t="s">
        <v>35</v>
      </c>
      <c r="BR67" s="7" t="s">
        <v>6</v>
      </c>
      <c r="BS67" s="7" t="s">
        <v>7</v>
      </c>
      <c r="BT67" s="7" t="s">
        <v>8</v>
      </c>
    </row>
    <row r="68" spans="2:72" x14ac:dyDescent="0.25">
      <c r="B68" s="47">
        <f>A26*'Data &amp; ANOVA'!$V$26</f>
        <v>1.0272727273827926</v>
      </c>
      <c r="C68" s="2"/>
      <c r="D68" s="2"/>
      <c r="E68" s="2">
        <f t="shared" ref="E68:E101" si="15">C24</f>
        <v>0</v>
      </c>
      <c r="F68" s="2">
        <f>(E68/100)*'Data &amp; ANOVA'!$S$7</f>
        <v>0</v>
      </c>
      <c r="G68" s="2">
        <f>'Data &amp; ANOVA'!$S$7-F68</f>
        <v>0.22768876447773603</v>
      </c>
      <c r="H68" s="2">
        <f t="shared" ref="H68:H101" si="16">LN($H$66/G68)</f>
        <v>0</v>
      </c>
      <c r="I68" s="16"/>
      <c r="J68" s="16"/>
      <c r="K68" s="16"/>
      <c r="L68" s="16"/>
      <c r="M68" s="16"/>
      <c r="N68" s="16"/>
      <c r="O68" s="16"/>
      <c r="P68" s="16"/>
      <c r="R68" s="47">
        <f>A24*'Data &amp; ANOVA'!$V$27</f>
        <v>0</v>
      </c>
      <c r="S68" s="2"/>
      <c r="T68" s="2"/>
      <c r="U68" s="2">
        <f t="shared" ref="U68:U92" si="17">S24</f>
        <v>0</v>
      </c>
      <c r="V68" s="2">
        <f>(U68/100)*'Data &amp; ANOVA'!$S$7</f>
        <v>0</v>
      </c>
      <c r="W68" s="2">
        <f>'Data &amp; ANOVA'!$S$7-V68</f>
        <v>0.22768876447773603</v>
      </c>
      <c r="X68" s="2">
        <f>LN($X$66/W68)</f>
        <v>0</v>
      </c>
      <c r="Y68" s="16"/>
      <c r="Z68" s="16"/>
      <c r="AA68" s="16"/>
      <c r="AB68" s="16"/>
      <c r="AC68" s="16"/>
      <c r="AD68" s="16"/>
      <c r="AE68" s="16"/>
      <c r="AF68" s="16"/>
      <c r="AH68" s="47">
        <f>A24*'Data &amp; ANOVA'!$V$28</f>
        <v>0</v>
      </c>
      <c r="AI68" s="2"/>
      <c r="AJ68" s="2"/>
      <c r="AK68" s="2">
        <f t="shared" ref="AK68:AK89" si="18">AI24</f>
        <v>0</v>
      </c>
      <c r="AL68" s="2">
        <f>(AK68/100)*'Data &amp; ANOVA'!$S$7</f>
        <v>0</v>
      </c>
      <c r="AM68" s="2">
        <f>'Data &amp; ANOVA'!$S$7-AL68</f>
        <v>0.22768876447773603</v>
      </c>
      <c r="AN68" s="2">
        <f>LN($AN$66/AM68)</f>
        <v>0</v>
      </c>
      <c r="AO68" s="16"/>
      <c r="AP68" s="16"/>
      <c r="AQ68" s="16"/>
      <c r="AR68" s="16"/>
      <c r="AS68" s="16"/>
      <c r="AT68" s="16"/>
      <c r="AU68" s="16"/>
      <c r="AV68" s="16"/>
      <c r="AX68" s="47">
        <f>A24*'Data &amp; ANOVA'!$V$29</f>
        <v>0</v>
      </c>
      <c r="AY68" s="2"/>
      <c r="AZ68" s="2"/>
      <c r="BA68" s="2">
        <f t="shared" ref="BA68:BA89" si="19">AY24</f>
        <v>0</v>
      </c>
      <c r="BB68" s="2">
        <f>(BA68/100)*'Data &amp; ANOVA'!$S$7</f>
        <v>0</v>
      </c>
      <c r="BC68" s="2">
        <f>'Data &amp; ANOVA'!$S$7-BB68</f>
        <v>0.22768876447773603</v>
      </c>
      <c r="BD68" s="2">
        <f>LN($BD$66/BC68)</f>
        <v>0</v>
      </c>
      <c r="BE68" s="16"/>
      <c r="BF68" s="16"/>
      <c r="BG68" s="16"/>
      <c r="BH68" s="16"/>
      <c r="BI68" s="16"/>
      <c r="BJ68" s="16"/>
      <c r="BK68" s="16"/>
      <c r="BL68" s="16"/>
      <c r="BN68" s="47">
        <f>A24*'Data &amp; ANOVA'!$V$30</f>
        <v>0</v>
      </c>
      <c r="BO68" s="2"/>
      <c r="BP68" s="2"/>
      <c r="BQ68" s="2">
        <f t="shared" ref="BQ68:BQ88" si="20">BO24</f>
        <v>0</v>
      </c>
      <c r="BR68" s="2">
        <f>(BQ68/100)*'Data &amp; ANOVA'!$S$7</f>
        <v>0</v>
      </c>
      <c r="BS68" s="2">
        <f>'Data &amp; ANOVA'!$S$7-BR68</f>
        <v>0.22768876447773603</v>
      </c>
      <c r="BT68" s="2">
        <f>LN($BT$66/BS68)</f>
        <v>0</v>
      </c>
    </row>
    <row r="69" spans="2:72" s="24" customFormat="1" x14ac:dyDescent="0.25">
      <c r="B69" s="48">
        <f>A27*'Data &amp; ANOVA'!$V$26</f>
        <v>1.5409090910741889</v>
      </c>
      <c r="C69" s="3"/>
      <c r="D69" s="3"/>
      <c r="E69" s="3">
        <f t="shared" si="15"/>
        <v>0.2</v>
      </c>
      <c r="F69" s="3">
        <f>(E69/100)*'Data &amp; ANOVA'!$S$7</f>
        <v>4.5537752895547206E-4</v>
      </c>
      <c r="G69" s="3">
        <f>'Data &amp; ANOVA'!$S$7-F69</f>
        <v>0.22723338694878056</v>
      </c>
      <c r="H69" s="3">
        <f t="shared" si="16"/>
        <v>2.0020026706729687E-3</v>
      </c>
      <c r="I69" s="17"/>
      <c r="J69" s="17"/>
      <c r="K69" s="17"/>
      <c r="L69" s="17"/>
      <c r="M69" s="17"/>
      <c r="N69" s="17"/>
      <c r="O69" s="17"/>
      <c r="P69" s="17"/>
      <c r="R69" s="48">
        <f>A25*'Data &amp; ANOVA'!$V$27</f>
        <v>0.52013888911460526</v>
      </c>
      <c r="S69" s="3"/>
      <c r="T69" s="3"/>
      <c r="U69" s="3">
        <f t="shared" si="17"/>
        <v>0.2</v>
      </c>
      <c r="V69" s="3">
        <f>(U69/100)*'Data &amp; ANOVA'!$S$7</f>
        <v>4.5537752895547206E-4</v>
      </c>
      <c r="W69" s="3">
        <f>'Data &amp; ANOVA'!$S$7-V69</f>
        <v>0.22723338694878056</v>
      </c>
      <c r="X69" s="3">
        <f t="shared" ref="X69:X92" si="21">LN($X$66/W69)</f>
        <v>2.0020026706729687E-3</v>
      </c>
      <c r="Y69" s="17"/>
      <c r="Z69" s="17"/>
      <c r="AA69" s="17"/>
      <c r="AB69" s="17"/>
      <c r="AC69" s="17"/>
      <c r="AD69" s="17"/>
      <c r="AE69" s="17"/>
      <c r="AF69" s="17"/>
      <c r="AH69" s="48">
        <f>A25*'Data &amp; ANOVA'!$V$28</f>
        <v>0.52619047595986301</v>
      </c>
      <c r="AI69" s="3"/>
      <c r="AJ69" s="3"/>
      <c r="AK69" s="3">
        <f t="shared" si="18"/>
        <v>0.4</v>
      </c>
      <c r="AL69" s="3">
        <f>(AK69/100)*'Data &amp; ANOVA'!$S$7</f>
        <v>9.1075505791094412E-4</v>
      </c>
      <c r="AM69" s="3">
        <f>'Data &amp; ANOVA'!$S$7-AL69</f>
        <v>0.22677800941982509</v>
      </c>
      <c r="AN69" s="3">
        <f t="shared" ref="AN69:AN89" si="22">LN($AN$66/AM69)</f>
        <v>4.0080213975388678E-3</v>
      </c>
      <c r="AO69" s="17"/>
      <c r="AP69" s="17"/>
      <c r="AQ69" s="17"/>
      <c r="AR69" s="17"/>
      <c r="AS69" s="17"/>
      <c r="AT69" s="17"/>
      <c r="AU69" s="17"/>
      <c r="AV69" s="17"/>
      <c r="AX69" s="48">
        <f t="shared" ref="AX69:AX89" si="23">AX25</f>
        <v>0.52069444427615963</v>
      </c>
      <c r="AY69" s="3"/>
      <c r="AZ69" s="3"/>
      <c r="BA69" s="3">
        <f t="shared" si="19"/>
        <v>0.2</v>
      </c>
      <c r="BB69" s="3">
        <f>(BA69/100)*'Data &amp; ANOVA'!$S$7</f>
        <v>4.5537752895547206E-4</v>
      </c>
      <c r="BC69" s="3">
        <f>'Data &amp; ANOVA'!$S$7-BB69</f>
        <v>0.22723338694878056</v>
      </c>
      <c r="BD69" s="3">
        <f t="shared" ref="BD69:BD89" si="24">LN($BD$66/BC69)</f>
        <v>2.0020026706729687E-3</v>
      </c>
      <c r="BE69" s="17"/>
      <c r="BF69" s="17"/>
      <c r="BG69" s="17"/>
      <c r="BH69" s="17"/>
      <c r="BI69" s="17"/>
      <c r="BJ69" s="17"/>
      <c r="BK69" s="17"/>
      <c r="BL69" s="17"/>
      <c r="BN69" s="48">
        <f>A25*'Data &amp; ANOVA'!$V$30</f>
        <v>0.52333333360729739</v>
      </c>
      <c r="BO69" s="3"/>
      <c r="BP69" s="3"/>
      <c r="BQ69" s="3">
        <f t="shared" si="20"/>
        <v>0.4</v>
      </c>
      <c r="BR69" s="3">
        <f>(BQ69/100)*'Data &amp; ANOVA'!$S$7</f>
        <v>9.1075505791094412E-4</v>
      </c>
      <c r="BS69" s="3">
        <f>'Data &amp; ANOVA'!$S$7-BR69</f>
        <v>0.22677800941982509</v>
      </c>
      <c r="BT69" s="3">
        <f t="shared" ref="BT69:BT88" si="25">LN($BT$66/BS69)</f>
        <v>4.0080213975388678E-3</v>
      </c>
    </row>
    <row r="70" spans="2:72" s="24" customFormat="1" x14ac:dyDescent="0.25">
      <c r="B70" s="48">
        <f>A28*'Data &amp; ANOVA'!$V$26</f>
        <v>2.0545454547655853</v>
      </c>
      <c r="C70" s="3"/>
      <c r="D70" s="3"/>
      <c r="E70" s="3">
        <f t="shared" si="15"/>
        <v>0.9</v>
      </c>
      <c r="F70" s="3">
        <f>(E70/100)*'Data &amp; ANOVA'!$S$7</f>
        <v>2.0491988802996243E-3</v>
      </c>
      <c r="G70" s="3">
        <f>'Data &amp; ANOVA'!$S$7-F70</f>
        <v>0.22563956559743642</v>
      </c>
      <c r="H70" s="3">
        <f t="shared" si="16"/>
        <v>9.0407446521490239E-3</v>
      </c>
      <c r="I70" s="17"/>
      <c r="J70" s="17"/>
      <c r="K70" s="17"/>
      <c r="L70" s="17"/>
      <c r="M70" s="17"/>
      <c r="N70" s="17"/>
      <c r="O70" s="17"/>
      <c r="P70" s="17"/>
      <c r="R70" s="48">
        <f>A26*'Data &amp; ANOVA'!$V$27</f>
        <v>1.0402777782292105</v>
      </c>
      <c r="S70" s="3"/>
      <c r="T70" s="3"/>
      <c r="U70" s="3">
        <f t="shared" si="17"/>
        <v>0.4</v>
      </c>
      <c r="V70" s="3">
        <f>(U70/100)*'Data &amp; ANOVA'!$S$7</f>
        <v>9.1075505791094412E-4</v>
      </c>
      <c r="W70" s="3">
        <f>'Data &amp; ANOVA'!$S$7-V70</f>
        <v>0.22677800941982509</v>
      </c>
      <c r="X70" s="3">
        <f t="shared" si="21"/>
        <v>4.0080213975388678E-3</v>
      </c>
      <c r="Y70" s="17"/>
      <c r="Z70" s="17"/>
      <c r="AA70" s="17"/>
      <c r="AB70" s="17"/>
      <c r="AC70" s="17"/>
      <c r="AD70" s="17"/>
      <c r="AE70" s="17"/>
      <c r="AF70" s="17"/>
      <c r="AH70" s="48">
        <f>A26*'Data &amp; ANOVA'!$V$28</f>
        <v>1.052380951919726</v>
      </c>
      <c r="AI70" s="3"/>
      <c r="AJ70" s="3"/>
      <c r="AK70" s="3">
        <f t="shared" si="18"/>
        <v>2.1</v>
      </c>
      <c r="AL70" s="3">
        <f>(AK70/100)*'Data &amp; ANOVA'!$S$7</f>
        <v>4.7814640540324574E-3</v>
      </c>
      <c r="AM70" s="3">
        <f>'Data &amp; ANOVA'!$S$7-AL70</f>
        <v>0.22290730042370357</v>
      </c>
      <c r="AN70" s="3">
        <f t="shared" si="22"/>
        <v>2.1223636451626584E-2</v>
      </c>
      <c r="AO70" s="17"/>
      <c r="AP70" s="17"/>
      <c r="AQ70" s="17"/>
      <c r="AR70" s="17"/>
      <c r="AS70" s="17"/>
      <c r="AT70" s="17"/>
      <c r="AU70" s="17"/>
      <c r="AV70" s="17"/>
      <c r="AX70" s="48">
        <f t="shared" si="23"/>
        <v>1.0413888885523193</v>
      </c>
      <c r="AY70" s="3"/>
      <c r="AZ70" s="3"/>
      <c r="BA70" s="3">
        <f t="shared" si="19"/>
        <v>2.1</v>
      </c>
      <c r="BB70" s="3">
        <f>(BA70/100)*'Data &amp; ANOVA'!$S$7</f>
        <v>4.7814640540324574E-3</v>
      </c>
      <c r="BC70" s="3">
        <f>'Data &amp; ANOVA'!$S$7-BB70</f>
        <v>0.22290730042370357</v>
      </c>
      <c r="BD70" s="3">
        <f t="shared" si="24"/>
        <v>2.1223636451626584E-2</v>
      </c>
      <c r="BE70" s="17"/>
      <c r="BF70" s="17"/>
      <c r="BG70" s="17"/>
      <c r="BH70" s="17"/>
      <c r="BI70" s="17"/>
      <c r="BJ70" s="17"/>
      <c r="BK70" s="17"/>
      <c r="BL70" s="17"/>
      <c r="BN70" s="48">
        <f>A26*'Data &amp; ANOVA'!$V$30</f>
        <v>1.0466666672145948</v>
      </c>
      <c r="BO70" s="3"/>
      <c r="BP70" s="3"/>
      <c r="BQ70" s="3">
        <f t="shared" si="20"/>
        <v>2.8</v>
      </c>
      <c r="BR70" s="3">
        <f>(BQ70/100)*'Data &amp; ANOVA'!$S$7</f>
        <v>6.3752854053766086E-3</v>
      </c>
      <c r="BS70" s="3">
        <f>'Data &amp; ANOVA'!$S$7-BR70</f>
        <v>0.22131347907235943</v>
      </c>
      <c r="BT70" s="3">
        <f t="shared" si="25"/>
        <v>2.8399474521697957E-2</v>
      </c>
    </row>
    <row r="71" spans="2:72" s="24" customFormat="1" x14ac:dyDescent="0.25">
      <c r="B71" s="45">
        <f>A29*'Data &amp; ANOVA'!$V$26</f>
        <v>2.5681818184569813</v>
      </c>
      <c r="C71" s="20"/>
      <c r="D71" s="20"/>
      <c r="E71" s="20">
        <f t="shared" si="15"/>
        <v>2.6</v>
      </c>
      <c r="F71" s="20">
        <f>(E71/100)*'Data &amp; ANOVA'!$S$7</f>
        <v>5.9199078764211373E-3</v>
      </c>
      <c r="G71" s="20">
        <f>'Data &amp; ANOVA'!$S$7-F71</f>
        <v>0.2217688566013149</v>
      </c>
      <c r="H71" s="20">
        <f t="shared" si="16"/>
        <v>2.6343975339601852E-2</v>
      </c>
      <c r="I71" s="104"/>
      <c r="J71" s="104"/>
      <c r="K71" s="104"/>
      <c r="L71" s="104"/>
      <c r="M71" s="104"/>
      <c r="N71" s="104"/>
      <c r="O71" s="104"/>
      <c r="P71" s="104"/>
      <c r="Q71" s="23"/>
      <c r="R71" s="45">
        <f>A27*'Data &amp; ANOVA'!$V$27</f>
        <v>1.5604166673438158</v>
      </c>
      <c r="S71" s="20"/>
      <c r="T71" s="20"/>
      <c r="U71" s="20">
        <f t="shared" si="17"/>
        <v>2.2999999999999998</v>
      </c>
      <c r="V71" s="20">
        <f>(U71/100)*'Data &amp; ANOVA'!$S$7</f>
        <v>5.2368415829879287E-3</v>
      </c>
      <c r="W71" s="20">
        <f>'Data &amp; ANOVA'!$S$7-V71</f>
        <v>0.22245192289474811</v>
      </c>
      <c r="X71" s="20">
        <f t="shared" si="21"/>
        <v>2.3268626939354269E-2</v>
      </c>
      <c r="Y71" s="104"/>
      <c r="Z71" s="104"/>
      <c r="AA71" s="104"/>
      <c r="AB71" s="104"/>
      <c r="AC71" s="104"/>
      <c r="AD71" s="104"/>
      <c r="AE71" s="104"/>
      <c r="AF71" s="104"/>
      <c r="AG71" s="23"/>
      <c r="AH71" s="45">
        <f>A27*'Data &amp; ANOVA'!$V$28</f>
        <v>1.578571427879589</v>
      </c>
      <c r="AI71" s="20"/>
      <c r="AJ71" s="20"/>
      <c r="AK71" s="20">
        <f t="shared" si="18"/>
        <v>6.1</v>
      </c>
      <c r="AL71" s="20">
        <f>(AK71/100)*'Data &amp; ANOVA'!$S$7</f>
        <v>1.3889014633141898E-2</v>
      </c>
      <c r="AM71" s="20">
        <f>'Data &amp; ANOVA'!$S$7-AL71</f>
        <v>0.21379974984459413</v>
      </c>
      <c r="AN71" s="20">
        <f t="shared" si="22"/>
        <v>6.2939799773874136E-2</v>
      </c>
      <c r="AO71" s="104"/>
      <c r="AP71" s="104"/>
      <c r="AQ71" s="104"/>
      <c r="AR71" s="104"/>
      <c r="AS71" s="104"/>
      <c r="AT71" s="104"/>
      <c r="AU71" s="104"/>
      <c r="AV71" s="104"/>
      <c r="AW71" s="23"/>
      <c r="AX71" s="45">
        <f t="shared" si="23"/>
        <v>1.5620833328284789</v>
      </c>
      <c r="AY71" s="20"/>
      <c r="AZ71" s="20"/>
      <c r="BA71" s="20">
        <f t="shared" si="19"/>
        <v>6.3</v>
      </c>
      <c r="BB71" s="20">
        <f>(BA71/100)*'Data &amp; ANOVA'!$S$7</f>
        <v>1.4344392162097369E-2</v>
      </c>
      <c r="BC71" s="20">
        <f>'Data &amp; ANOVA'!$S$7-BB71</f>
        <v>0.21334437231563866</v>
      </c>
      <c r="BD71" s="20">
        <f t="shared" si="24"/>
        <v>6.5071996743714791E-2</v>
      </c>
      <c r="BE71" s="104"/>
      <c r="BF71" s="104"/>
      <c r="BG71" s="104"/>
      <c r="BH71" s="104"/>
      <c r="BI71" s="104"/>
      <c r="BJ71" s="104"/>
      <c r="BK71" s="104"/>
      <c r="BL71" s="104"/>
      <c r="BM71" s="23"/>
      <c r="BN71" s="45">
        <f>A27*'Data &amp; ANOVA'!$V$30</f>
        <v>1.5700000008218922</v>
      </c>
      <c r="BO71" s="20"/>
      <c r="BP71" s="20"/>
      <c r="BQ71" s="20">
        <f t="shared" si="20"/>
        <v>7.8</v>
      </c>
      <c r="BR71" s="20">
        <f>(BQ71/100)*'Data &amp; ANOVA'!$S$7</f>
        <v>1.775972362926341E-2</v>
      </c>
      <c r="BS71" s="20">
        <f>'Data &amp; ANOVA'!$S$7-BR71</f>
        <v>0.20992904084847264</v>
      </c>
      <c r="BT71" s="20">
        <f t="shared" si="25"/>
        <v>8.1210055425543062E-2</v>
      </c>
    </row>
    <row r="72" spans="2:72" s="24" customFormat="1" x14ac:dyDescent="0.25">
      <c r="B72" s="45">
        <f>A30*'Data &amp; ANOVA'!$V$26</f>
        <v>3.0818181821483779</v>
      </c>
      <c r="C72" s="20"/>
      <c r="D72" s="20"/>
      <c r="E72" s="20">
        <f t="shared" si="15"/>
        <v>4.7</v>
      </c>
      <c r="F72" s="20">
        <f>(E72/100)*'Data &amp; ANOVA'!$S$7</f>
        <v>1.0701371930453594E-2</v>
      </c>
      <c r="G72" s="20">
        <f>'Data &amp; ANOVA'!$S$7-F72</f>
        <v>0.21698739254728244</v>
      </c>
      <c r="H72" s="20">
        <f t="shared" si="16"/>
        <v>4.8140375327935025E-2</v>
      </c>
      <c r="I72" s="104"/>
      <c r="J72" s="104"/>
      <c r="K72" s="104"/>
      <c r="L72" s="104"/>
      <c r="M72" s="104"/>
      <c r="N72" s="104"/>
      <c r="O72" s="104"/>
      <c r="P72" s="104"/>
      <c r="Q72" s="23"/>
      <c r="R72" s="45">
        <f>A28*'Data &amp; ANOVA'!$V$27</f>
        <v>2.0805555564584211</v>
      </c>
      <c r="S72" s="20"/>
      <c r="T72" s="20"/>
      <c r="U72" s="20">
        <f t="shared" si="17"/>
        <v>5.6</v>
      </c>
      <c r="V72" s="20">
        <f>(U72/100)*'Data &amp; ANOVA'!$S$7</f>
        <v>1.2750570810753217E-2</v>
      </c>
      <c r="W72" s="20">
        <f>'Data &amp; ANOVA'!$S$7-V72</f>
        <v>0.2149381936669828</v>
      </c>
      <c r="X72" s="20">
        <f t="shared" si="21"/>
        <v>5.7629112836636423E-2</v>
      </c>
      <c r="Y72" s="104"/>
      <c r="Z72" s="104"/>
      <c r="AA72" s="104"/>
      <c r="AB72" s="104"/>
      <c r="AC72" s="104"/>
      <c r="AD72" s="104"/>
      <c r="AE72" s="104"/>
      <c r="AF72" s="104"/>
      <c r="AG72" s="23"/>
      <c r="AH72" s="45">
        <f>A28*'Data &amp; ANOVA'!$V$28</f>
        <v>2.1047619038394521</v>
      </c>
      <c r="AI72" s="20"/>
      <c r="AJ72" s="20"/>
      <c r="AK72" s="20">
        <f t="shared" si="18"/>
        <v>11.8</v>
      </c>
      <c r="AL72" s="20">
        <f>(AK72/100)*'Data &amp; ANOVA'!$S$7</f>
        <v>2.6867274208372854E-2</v>
      </c>
      <c r="AM72" s="20">
        <f>'Data &amp; ANOVA'!$S$7-AL72</f>
        <v>0.20082149026936319</v>
      </c>
      <c r="AN72" s="20">
        <f t="shared" si="22"/>
        <v>0.12556322297534575</v>
      </c>
      <c r="AO72" s="104"/>
      <c r="AP72" s="104"/>
      <c r="AQ72" s="104"/>
      <c r="AR72" s="104"/>
      <c r="AS72" s="104"/>
      <c r="AT72" s="104"/>
      <c r="AU72" s="104"/>
      <c r="AV72" s="104"/>
      <c r="AW72" s="23"/>
      <c r="AX72" s="45">
        <f t="shared" si="23"/>
        <v>2.0827777771046385</v>
      </c>
      <c r="AY72" s="20"/>
      <c r="AZ72" s="20"/>
      <c r="BA72" s="20">
        <f t="shared" si="19"/>
        <v>11.6</v>
      </c>
      <c r="BB72" s="20">
        <f>(BA72/100)*'Data &amp; ANOVA'!$S$7</f>
        <v>2.6411896679417377E-2</v>
      </c>
      <c r="BC72" s="20">
        <f>'Data &amp; ANOVA'!$S$7-BB72</f>
        <v>0.20127686779831866</v>
      </c>
      <c r="BD72" s="20">
        <f t="shared" si="24"/>
        <v>0.1232982163444936</v>
      </c>
      <c r="BE72" s="104"/>
      <c r="BF72" s="104"/>
      <c r="BG72" s="104"/>
      <c r="BH72" s="104"/>
      <c r="BI72" s="104"/>
      <c r="BJ72" s="104"/>
      <c r="BK72" s="104"/>
      <c r="BL72" s="104"/>
      <c r="BM72" s="23"/>
      <c r="BN72" s="45">
        <f>A28*'Data &amp; ANOVA'!$V$30</f>
        <v>2.0933333344291896</v>
      </c>
      <c r="BO72" s="20"/>
      <c r="BP72" s="20"/>
      <c r="BQ72" s="20">
        <f t="shared" si="20"/>
        <v>13.9</v>
      </c>
      <c r="BR72" s="20">
        <f>(BQ72/100)*'Data &amp; ANOVA'!$S$7</f>
        <v>3.1648738262405308E-2</v>
      </c>
      <c r="BS72" s="20">
        <f>'Data &amp; ANOVA'!$S$7-BR72</f>
        <v>0.19604002621533073</v>
      </c>
      <c r="BT72" s="20">
        <f t="shared" si="25"/>
        <v>0.14966077455440627</v>
      </c>
    </row>
    <row r="73" spans="2:72" s="24" customFormat="1" x14ac:dyDescent="0.25">
      <c r="B73" s="45">
        <f>A31*'Data &amp; ANOVA'!$V$26</f>
        <v>3.5954545458397744</v>
      </c>
      <c r="C73" s="20"/>
      <c r="D73" s="20"/>
      <c r="E73" s="20">
        <f t="shared" si="15"/>
        <v>7.5</v>
      </c>
      <c r="F73" s="20">
        <f>(E73/100)*'Data &amp; ANOVA'!$S$7</f>
        <v>1.7076657335830202E-2</v>
      </c>
      <c r="G73" s="20">
        <f>'Data &amp; ANOVA'!$S$7-F73</f>
        <v>0.21061210714190584</v>
      </c>
      <c r="H73" s="20">
        <f t="shared" si="16"/>
        <v>7.7961541469711709E-2</v>
      </c>
      <c r="I73" s="104"/>
      <c r="J73" s="104"/>
      <c r="K73" s="104"/>
      <c r="L73" s="104"/>
      <c r="M73" s="104"/>
      <c r="N73" s="104"/>
      <c r="O73" s="104"/>
      <c r="P73" s="104"/>
      <c r="Q73" s="23"/>
      <c r="R73" s="45">
        <f>A29*'Data &amp; ANOVA'!$V$27</f>
        <v>2.6006944455730263</v>
      </c>
      <c r="S73" s="20"/>
      <c r="T73" s="20"/>
      <c r="U73" s="20">
        <f t="shared" si="17"/>
        <v>10.1</v>
      </c>
      <c r="V73" s="20">
        <f>(U73/100)*'Data &amp; ANOVA'!$S$7</f>
        <v>2.2996565212251338E-2</v>
      </c>
      <c r="W73" s="20">
        <f>'Data &amp; ANOVA'!$S$7-V73</f>
        <v>0.20469219926548471</v>
      </c>
      <c r="X73" s="20">
        <f t="shared" si="21"/>
        <v>0.10647224451051672</v>
      </c>
      <c r="Y73" s="104"/>
      <c r="Z73" s="104"/>
      <c r="AA73" s="104"/>
      <c r="AB73" s="104"/>
      <c r="AC73" s="104"/>
      <c r="AD73" s="104"/>
      <c r="AE73" s="104"/>
      <c r="AF73" s="104"/>
      <c r="AG73" s="23"/>
      <c r="AH73" s="45">
        <f>A29*'Data &amp; ANOVA'!$V$28</f>
        <v>2.6309523797993153</v>
      </c>
      <c r="AI73" s="20"/>
      <c r="AJ73" s="20"/>
      <c r="AK73" s="20">
        <f t="shared" si="18"/>
        <v>17.7</v>
      </c>
      <c r="AL73" s="20">
        <f>(AK73/100)*'Data &amp; ANOVA'!$S$7</f>
        <v>4.0300911312559279E-2</v>
      </c>
      <c r="AM73" s="20">
        <f>'Data &amp; ANOVA'!$S$7-AL73</f>
        <v>0.18738785316517675</v>
      </c>
      <c r="AN73" s="20">
        <f t="shared" si="22"/>
        <v>0.19479907830506732</v>
      </c>
      <c r="AO73" s="104"/>
      <c r="AP73" s="104"/>
      <c r="AQ73" s="104"/>
      <c r="AR73" s="104"/>
      <c r="AS73" s="104"/>
      <c r="AT73" s="104"/>
      <c r="AU73" s="104"/>
      <c r="AV73" s="104"/>
      <c r="AW73" s="23"/>
      <c r="AX73" s="45">
        <f t="shared" si="23"/>
        <v>2.6034722213807981</v>
      </c>
      <c r="AY73" s="20"/>
      <c r="AZ73" s="20"/>
      <c r="BA73" s="20">
        <f t="shared" si="19"/>
        <v>18</v>
      </c>
      <c r="BB73" s="20">
        <f>(BA73/100)*'Data &amp; ANOVA'!$S$7</f>
        <v>4.0983977605992483E-2</v>
      </c>
      <c r="BC73" s="20">
        <f>'Data &amp; ANOVA'!$S$7-BB73</f>
        <v>0.18670478687174355</v>
      </c>
      <c r="BD73" s="20">
        <f t="shared" si="24"/>
        <v>0.19845093872383823</v>
      </c>
      <c r="BE73" s="104"/>
      <c r="BF73" s="104"/>
      <c r="BG73" s="104"/>
      <c r="BH73" s="104"/>
      <c r="BI73" s="104"/>
      <c r="BJ73" s="104"/>
      <c r="BK73" s="104"/>
      <c r="BL73" s="104"/>
      <c r="BM73" s="23"/>
      <c r="BN73" s="45">
        <f>A29*'Data &amp; ANOVA'!$V$30</f>
        <v>2.616666668036487</v>
      </c>
      <c r="BO73" s="20"/>
      <c r="BP73" s="20"/>
      <c r="BQ73" s="20">
        <f t="shared" si="20"/>
        <v>21.3</v>
      </c>
      <c r="BR73" s="20">
        <f>(BQ73/100)*'Data &amp; ANOVA'!$S$7</f>
        <v>4.8497706833757773E-2</v>
      </c>
      <c r="BS73" s="20">
        <f>'Data &amp; ANOVA'!$S$7-BR73</f>
        <v>0.17919105764397825</v>
      </c>
      <c r="BT73" s="20">
        <f t="shared" si="25"/>
        <v>0.23952703056473384</v>
      </c>
    </row>
    <row r="74" spans="2:72" s="24" customFormat="1" x14ac:dyDescent="0.25">
      <c r="B74" s="45">
        <f>A32*'Data &amp; ANOVA'!$V$26</f>
        <v>4.1090909095311705</v>
      </c>
      <c r="C74" s="20"/>
      <c r="D74" s="20"/>
      <c r="E74" s="20">
        <f t="shared" si="15"/>
        <v>10.6</v>
      </c>
      <c r="F74" s="20">
        <f>(E74/100)*'Data &amp; ANOVA'!$S$7</f>
        <v>2.4135009034640019E-2</v>
      </c>
      <c r="G74" s="20">
        <f>'Data &amp; ANOVA'!$S$7-F74</f>
        <v>0.20355375544309601</v>
      </c>
      <c r="H74" s="20">
        <f t="shared" si="16"/>
        <v>0.11204950380862293</v>
      </c>
      <c r="I74" s="104"/>
      <c r="J74" s="104"/>
      <c r="K74" s="104"/>
      <c r="L74" s="104"/>
      <c r="M74" s="104"/>
      <c r="N74" s="104"/>
      <c r="O74" s="104"/>
      <c r="P74" s="104"/>
      <c r="Q74" s="23"/>
      <c r="R74" s="45">
        <f>A30*'Data &amp; ANOVA'!$V$27</f>
        <v>3.1208333346876316</v>
      </c>
      <c r="S74" s="20"/>
      <c r="T74" s="20"/>
      <c r="U74" s="20">
        <f t="shared" si="17"/>
        <v>15.1</v>
      </c>
      <c r="V74" s="20">
        <f>(U74/100)*'Data &amp; ANOVA'!$S$7</f>
        <v>3.438100343613814E-2</v>
      </c>
      <c r="W74" s="20">
        <f>'Data &amp; ANOVA'!$S$7-V74</f>
        <v>0.19330776104159789</v>
      </c>
      <c r="X74" s="20">
        <f t="shared" si="21"/>
        <v>0.16369609267078969</v>
      </c>
      <c r="Y74" s="104"/>
      <c r="Z74" s="104"/>
      <c r="AA74" s="104"/>
      <c r="AB74" s="104"/>
      <c r="AC74" s="104"/>
      <c r="AD74" s="104"/>
      <c r="AE74" s="104"/>
      <c r="AF74" s="104"/>
      <c r="AG74" s="23"/>
      <c r="AH74" s="45">
        <f>A30*'Data &amp; ANOVA'!$V$28</f>
        <v>3.1571428557591781</v>
      </c>
      <c r="AI74" s="20"/>
      <c r="AJ74" s="20"/>
      <c r="AK74" s="20">
        <f t="shared" si="18"/>
        <v>24.6</v>
      </c>
      <c r="AL74" s="20">
        <f>(AK74/100)*'Data &amp; ANOVA'!$S$7</f>
        <v>5.6011436061523069E-2</v>
      </c>
      <c r="AM74" s="20">
        <f>'Data &amp; ANOVA'!$S$7-AL74</f>
        <v>0.17167732841621297</v>
      </c>
      <c r="AN74" s="20">
        <f t="shared" si="22"/>
        <v>0.28236291097418098</v>
      </c>
      <c r="AO74" s="104"/>
      <c r="AP74" s="104"/>
      <c r="AQ74" s="104"/>
      <c r="AR74" s="104"/>
      <c r="AS74" s="104"/>
      <c r="AT74" s="104"/>
      <c r="AU74" s="104"/>
      <c r="AV74" s="104"/>
      <c r="AW74" s="23"/>
      <c r="AX74" s="45">
        <f t="shared" si="23"/>
        <v>3.1241666656569578</v>
      </c>
      <c r="AY74" s="20"/>
      <c r="AZ74" s="20"/>
      <c r="BA74" s="20">
        <f t="shared" si="19"/>
        <v>25.8</v>
      </c>
      <c r="BB74" s="20">
        <f>(BA74/100)*'Data &amp; ANOVA'!$S$7</f>
        <v>5.87437012352559E-2</v>
      </c>
      <c r="BC74" s="20">
        <f>'Data &amp; ANOVA'!$S$7-BB74</f>
        <v>0.16894506324248013</v>
      </c>
      <c r="BD74" s="20">
        <f t="shared" si="24"/>
        <v>0.29840603581475672</v>
      </c>
      <c r="BE74" s="104"/>
      <c r="BF74" s="104"/>
      <c r="BG74" s="104"/>
      <c r="BH74" s="104"/>
      <c r="BI74" s="104"/>
      <c r="BJ74" s="104"/>
      <c r="BK74" s="104"/>
      <c r="BL74" s="104"/>
      <c r="BM74" s="23"/>
      <c r="BN74" s="45">
        <f>A30*'Data &amp; ANOVA'!$V$30</f>
        <v>3.1400000016437843</v>
      </c>
      <c r="BO74" s="20"/>
      <c r="BP74" s="20"/>
      <c r="BQ74" s="20">
        <f t="shared" si="20"/>
        <v>29.6</v>
      </c>
      <c r="BR74" s="20">
        <f>(BQ74/100)*'Data &amp; ANOVA'!$S$7</f>
        <v>6.7395874285409871E-2</v>
      </c>
      <c r="BS74" s="20">
        <f>'Data &amp; ANOVA'!$S$7-BR74</f>
        <v>0.16029289019232618</v>
      </c>
      <c r="BT74" s="20">
        <f t="shared" si="25"/>
        <v>0.35097692282409465</v>
      </c>
    </row>
    <row r="75" spans="2:72" s="24" customFormat="1" x14ac:dyDescent="0.25">
      <c r="B75" s="45">
        <f>A33*'Data &amp; ANOVA'!$V$26</f>
        <v>4.6227272732225666</v>
      </c>
      <c r="C75" s="20"/>
      <c r="D75" s="20"/>
      <c r="E75" s="20">
        <f t="shared" si="15"/>
        <v>13.9</v>
      </c>
      <c r="F75" s="20">
        <f>(E75/100)*'Data &amp; ANOVA'!$S$7</f>
        <v>3.1648738262405308E-2</v>
      </c>
      <c r="G75" s="20">
        <f>'Data &amp; ANOVA'!$S$7-F75</f>
        <v>0.19604002621533073</v>
      </c>
      <c r="H75" s="20">
        <f t="shared" si="16"/>
        <v>0.14966077455440627</v>
      </c>
      <c r="I75" s="104"/>
      <c r="J75" s="104"/>
      <c r="K75" s="104"/>
      <c r="L75" s="104"/>
      <c r="M75" s="104"/>
      <c r="N75" s="104"/>
      <c r="O75" s="104"/>
      <c r="P75" s="104"/>
      <c r="Q75" s="23"/>
      <c r="R75" s="45">
        <f>A31*'Data &amp; ANOVA'!$V$27</f>
        <v>3.6409722238022368</v>
      </c>
      <c r="S75" s="20"/>
      <c r="T75" s="20"/>
      <c r="U75" s="20">
        <f t="shared" si="17"/>
        <v>20.8</v>
      </c>
      <c r="V75" s="20">
        <f>(U75/100)*'Data &amp; ANOVA'!$S$7</f>
        <v>4.7359263011369099E-2</v>
      </c>
      <c r="W75" s="20">
        <f>'Data &amp; ANOVA'!$S$7-V75</f>
        <v>0.18032950146636695</v>
      </c>
      <c r="X75" s="20">
        <f t="shared" si="21"/>
        <v>0.23319388716771114</v>
      </c>
      <c r="Y75" s="104"/>
      <c r="Z75" s="104"/>
      <c r="AA75" s="104"/>
      <c r="AB75" s="104"/>
      <c r="AC75" s="104"/>
      <c r="AD75" s="104"/>
      <c r="AE75" s="104"/>
      <c r="AF75" s="104"/>
      <c r="AG75" s="23"/>
      <c r="AH75" s="45">
        <f>A31*'Data &amp; ANOVA'!$V$28</f>
        <v>3.6833333317190409</v>
      </c>
      <c r="AI75" s="20"/>
      <c r="AJ75" s="20"/>
      <c r="AK75" s="20">
        <f t="shared" si="18"/>
        <v>31.7</v>
      </c>
      <c r="AL75" s="20">
        <f>(AK75/100)*'Data &amp; ANOVA'!$S$7</f>
        <v>7.2177338339442329E-2</v>
      </c>
      <c r="AM75" s="20">
        <f>'Data &amp; ANOVA'!$S$7-AL75</f>
        <v>0.15551142613829372</v>
      </c>
      <c r="AN75" s="20">
        <f t="shared" si="22"/>
        <v>0.38126041941134703</v>
      </c>
      <c r="AO75" s="104"/>
      <c r="AP75" s="104"/>
      <c r="AQ75" s="104"/>
      <c r="AR75" s="104"/>
      <c r="AS75" s="104"/>
      <c r="AT75" s="104"/>
      <c r="AU75" s="104"/>
      <c r="AV75" s="104"/>
      <c r="AW75" s="23"/>
      <c r="AX75" s="45">
        <f t="shared" si="23"/>
        <v>3.6448611099331174</v>
      </c>
      <c r="AY75" s="20"/>
      <c r="AZ75" s="20"/>
      <c r="BA75" s="20">
        <f t="shared" si="19"/>
        <v>33.6</v>
      </c>
      <c r="BB75" s="20">
        <f>(BA75/100)*'Data &amp; ANOVA'!$S$7</f>
        <v>7.6503424864519318E-2</v>
      </c>
      <c r="BC75" s="20">
        <f>'Data &amp; ANOVA'!$S$7-BB75</f>
        <v>0.15118533961321673</v>
      </c>
      <c r="BD75" s="20">
        <f t="shared" si="24"/>
        <v>0.40947312950570325</v>
      </c>
      <c r="BE75" s="104"/>
      <c r="BF75" s="104"/>
      <c r="BG75" s="104"/>
      <c r="BH75" s="104"/>
      <c r="BI75" s="104"/>
      <c r="BJ75" s="104"/>
      <c r="BK75" s="104"/>
      <c r="BL75" s="104"/>
      <c r="BM75" s="23"/>
      <c r="BN75" s="45">
        <f>A31*'Data &amp; ANOVA'!$V$30</f>
        <v>3.6633333352510817</v>
      </c>
      <c r="BO75" s="20"/>
      <c r="BP75" s="20"/>
      <c r="BQ75" s="20">
        <f t="shared" si="20"/>
        <v>36.9</v>
      </c>
      <c r="BR75" s="20">
        <f>(BQ75/100)*'Data &amp; ANOVA'!$S$7</f>
        <v>8.4017154092284593E-2</v>
      </c>
      <c r="BS75" s="20">
        <f>'Data &amp; ANOVA'!$S$7-BR75</f>
        <v>0.14367161038545145</v>
      </c>
      <c r="BT75" s="20">
        <f t="shared" si="25"/>
        <v>0.4604494164409238</v>
      </c>
    </row>
    <row r="76" spans="2:72" s="24" customFormat="1" x14ac:dyDescent="0.25">
      <c r="B76" s="45">
        <f>A34*'Data &amp; ANOVA'!$V$26</f>
        <v>5.1363636369139627</v>
      </c>
      <c r="C76" s="20"/>
      <c r="D76" s="20"/>
      <c r="E76" s="20">
        <f t="shared" si="15"/>
        <v>17.7</v>
      </c>
      <c r="F76" s="20">
        <f>(E76/100)*'Data &amp; ANOVA'!$S$7</f>
        <v>4.0300911312559279E-2</v>
      </c>
      <c r="G76" s="20">
        <f>'Data &amp; ANOVA'!$S$7-F76</f>
        <v>0.18738785316517675</v>
      </c>
      <c r="H76" s="20">
        <f t="shared" si="16"/>
        <v>0.19479907830506732</v>
      </c>
      <c r="I76" s="104"/>
      <c r="J76" s="104"/>
      <c r="K76" s="104"/>
      <c r="L76" s="104"/>
      <c r="M76" s="104"/>
      <c r="N76" s="104"/>
      <c r="O76" s="104"/>
      <c r="P76" s="104"/>
      <c r="Q76" s="23"/>
      <c r="R76" s="45">
        <f>A32*'Data &amp; ANOVA'!$V$27</f>
        <v>4.1611111129168421</v>
      </c>
      <c r="S76" s="20"/>
      <c r="T76" s="20"/>
      <c r="U76" s="20">
        <f t="shared" si="17"/>
        <v>26.7</v>
      </c>
      <c r="V76" s="20">
        <f>(U76/100)*'Data &amp; ANOVA'!$S$7</f>
        <v>6.0792900115555527E-2</v>
      </c>
      <c r="W76" s="20">
        <f>'Data &amp; ANOVA'!$S$7-V76</f>
        <v>0.16689586436218051</v>
      </c>
      <c r="X76" s="20">
        <f t="shared" si="21"/>
        <v>0.31060957709548559</v>
      </c>
      <c r="Y76" s="104"/>
      <c r="Z76" s="104"/>
      <c r="AA76" s="104"/>
      <c r="AB76" s="104"/>
      <c r="AC76" s="104"/>
      <c r="AD76" s="104"/>
      <c r="AE76" s="104"/>
      <c r="AF76" s="104"/>
      <c r="AG76" s="23"/>
      <c r="AH76" s="45">
        <f>A32*'Data &amp; ANOVA'!$V$28</f>
        <v>4.2095238076789041</v>
      </c>
      <c r="AI76" s="20"/>
      <c r="AJ76" s="20"/>
      <c r="AK76" s="20">
        <f t="shared" si="18"/>
        <v>38.6</v>
      </c>
      <c r="AL76" s="20">
        <f>(AK76/100)*'Data &amp; ANOVA'!$S$7</f>
        <v>8.7887863088406112E-2</v>
      </c>
      <c r="AM76" s="20">
        <f>'Data &amp; ANOVA'!$S$7-AL76</f>
        <v>0.13980090138932993</v>
      </c>
      <c r="AN76" s="20">
        <f t="shared" si="22"/>
        <v>0.48776035083499447</v>
      </c>
      <c r="AO76" s="104"/>
      <c r="AP76" s="104"/>
      <c r="AQ76" s="104"/>
      <c r="AR76" s="104"/>
      <c r="AS76" s="104"/>
      <c r="AT76" s="104"/>
      <c r="AU76" s="104"/>
      <c r="AV76" s="104"/>
      <c r="AW76" s="23"/>
      <c r="AX76" s="45">
        <f t="shared" si="23"/>
        <v>4.165555554209277</v>
      </c>
      <c r="AY76" s="20"/>
      <c r="AZ76" s="20"/>
      <c r="BA76" s="20">
        <f t="shared" si="19"/>
        <v>41.2</v>
      </c>
      <c r="BB76" s="20">
        <f>(BA76/100)*'Data &amp; ANOVA'!$S$7</f>
        <v>9.3807770964827258E-2</v>
      </c>
      <c r="BC76" s="20">
        <f>'Data &amp; ANOVA'!$S$7-BB76</f>
        <v>0.13388099351290877</v>
      </c>
      <c r="BD76" s="20">
        <f t="shared" si="24"/>
        <v>0.53102833108351022</v>
      </c>
      <c r="BE76" s="104"/>
      <c r="BF76" s="104"/>
      <c r="BG76" s="104"/>
      <c r="BH76" s="104"/>
      <c r="BI76" s="104"/>
      <c r="BJ76" s="104"/>
      <c r="BK76" s="104"/>
      <c r="BL76" s="104"/>
      <c r="BM76" s="23"/>
      <c r="BN76" s="45">
        <f>A32*'Data &amp; ANOVA'!$V$30</f>
        <v>4.1866666688583791</v>
      </c>
      <c r="BO76" s="20"/>
      <c r="BP76" s="20"/>
      <c r="BQ76" s="20">
        <f t="shared" si="20"/>
        <v>44</v>
      </c>
      <c r="BR76" s="20">
        <f>(BQ76/100)*'Data &amp; ANOVA'!$S$7</f>
        <v>0.10018305637020386</v>
      </c>
      <c r="BS76" s="20">
        <f>'Data &amp; ANOVA'!$S$7-BR76</f>
        <v>0.12750570810753217</v>
      </c>
      <c r="BT76" s="20">
        <f t="shared" si="25"/>
        <v>0.57981849525294216</v>
      </c>
    </row>
    <row r="77" spans="2:72" s="24" customFormat="1" x14ac:dyDescent="0.25">
      <c r="B77" s="45">
        <f>A35*'Data &amp; ANOVA'!$V$26</f>
        <v>5.6500000006053597</v>
      </c>
      <c r="C77" s="20"/>
      <c r="D77" s="20"/>
      <c r="E77" s="20">
        <f t="shared" si="15"/>
        <v>21.8</v>
      </c>
      <c r="F77" s="20">
        <f>(E77/100)*'Data &amp; ANOVA'!$S$7</f>
        <v>4.9636150656146454E-2</v>
      </c>
      <c r="G77" s="20">
        <f>'Data &amp; ANOVA'!$S$7-F77</f>
        <v>0.17805261382158957</v>
      </c>
      <c r="H77" s="20">
        <f t="shared" si="16"/>
        <v>0.24590053843682599</v>
      </c>
      <c r="I77" s="104"/>
      <c r="J77" s="104"/>
      <c r="K77" s="104"/>
      <c r="L77" s="104"/>
      <c r="M77" s="104"/>
      <c r="N77" s="104"/>
      <c r="O77" s="104"/>
      <c r="P77" s="104"/>
      <c r="Q77" s="23"/>
      <c r="R77" s="45">
        <f>A33*'Data &amp; ANOVA'!$V$27</f>
        <v>4.6812500020314474</v>
      </c>
      <c r="S77" s="20"/>
      <c r="T77" s="20"/>
      <c r="U77" s="20">
        <f t="shared" si="17"/>
        <v>32.4</v>
      </c>
      <c r="V77" s="20">
        <f>(U77/100)*'Data &amp; ANOVA'!$S$7</f>
        <v>7.3771159690786473E-2</v>
      </c>
      <c r="W77" s="20">
        <f>'Data &amp; ANOVA'!$S$7-V77</f>
        <v>0.15391760478694955</v>
      </c>
      <c r="X77" s="20">
        <f t="shared" si="21"/>
        <v>0.39156220293917299</v>
      </c>
      <c r="Y77" s="104"/>
      <c r="Z77" s="104"/>
      <c r="AA77" s="104"/>
      <c r="AB77" s="104"/>
      <c r="AC77" s="104"/>
      <c r="AD77" s="104"/>
      <c r="AE77" s="104"/>
      <c r="AF77" s="104"/>
      <c r="AG77" s="23"/>
      <c r="AH77" s="45">
        <f>A33*'Data &amp; ANOVA'!$V$28</f>
        <v>4.7357142836387673</v>
      </c>
      <c r="AI77" s="20"/>
      <c r="AJ77" s="20"/>
      <c r="AK77" s="20">
        <f t="shared" si="18"/>
        <v>45.2</v>
      </c>
      <c r="AL77" s="20">
        <f>(AK77/100)*'Data &amp; ANOVA'!$S$7</f>
        <v>0.10291532154393669</v>
      </c>
      <c r="AM77" s="20">
        <f>'Data &amp; ANOVA'!$S$7-AL77</f>
        <v>0.12477344293379934</v>
      </c>
      <c r="AN77" s="20">
        <f t="shared" si="22"/>
        <v>0.6014799920341215</v>
      </c>
      <c r="AO77" s="104"/>
      <c r="AP77" s="104"/>
      <c r="AQ77" s="104"/>
      <c r="AR77" s="104"/>
      <c r="AS77" s="104"/>
      <c r="AT77" s="104"/>
      <c r="AU77" s="104"/>
      <c r="AV77" s="104"/>
      <c r="AW77" s="23"/>
      <c r="AX77" s="45">
        <f t="shared" si="23"/>
        <v>4.6862499984854367</v>
      </c>
      <c r="AY77" s="20"/>
      <c r="AZ77" s="20"/>
      <c r="BA77" s="20">
        <f t="shared" si="19"/>
        <v>48.5</v>
      </c>
      <c r="BB77" s="20">
        <f>(BA77/100)*'Data &amp; ANOVA'!$S$7</f>
        <v>0.11042905077170197</v>
      </c>
      <c r="BC77" s="20">
        <f>'Data &amp; ANOVA'!$S$7-BB77</f>
        <v>0.11725971370603407</v>
      </c>
      <c r="BD77" s="20">
        <f t="shared" si="24"/>
        <v>0.66358837831840078</v>
      </c>
      <c r="BE77" s="104"/>
      <c r="BF77" s="104"/>
      <c r="BG77" s="104"/>
      <c r="BH77" s="104"/>
      <c r="BI77" s="104"/>
      <c r="BJ77" s="104"/>
      <c r="BK77" s="104"/>
      <c r="BL77" s="104"/>
      <c r="BM77" s="23"/>
      <c r="BN77" s="45">
        <f>A33*'Data &amp; ANOVA'!$V$30</f>
        <v>4.7100000024656765</v>
      </c>
      <c r="BO77" s="20"/>
      <c r="BP77" s="20"/>
      <c r="BQ77" s="20">
        <f t="shared" si="20"/>
        <v>50.9</v>
      </c>
      <c r="BR77" s="20">
        <f>(BQ77/100)*'Data &amp; ANOVA'!$S$7</f>
        <v>0.11589358111916764</v>
      </c>
      <c r="BS77" s="20">
        <f>'Data &amp; ANOVA'!$S$7-BR77</f>
        <v>0.11179518335856839</v>
      </c>
      <c r="BT77" s="20">
        <f t="shared" si="25"/>
        <v>0.71131115118761645</v>
      </c>
    </row>
    <row r="78" spans="2:72" s="24" customFormat="1" x14ac:dyDescent="0.25">
      <c r="B78" s="45">
        <f>A36*'Data &amp; ANOVA'!$V$26</f>
        <v>6.1636363642967558</v>
      </c>
      <c r="C78" s="20"/>
      <c r="D78" s="20"/>
      <c r="E78" s="20">
        <f t="shared" si="15"/>
        <v>26</v>
      </c>
      <c r="F78" s="20">
        <f>(E78/100)*'Data &amp; ANOVA'!$S$7</f>
        <v>5.919907876421137E-2</v>
      </c>
      <c r="G78" s="20">
        <f>'Data &amp; ANOVA'!$S$7-F78</f>
        <v>0.16848968571352466</v>
      </c>
      <c r="H78" s="20">
        <f t="shared" si="16"/>
        <v>0.30110509278392161</v>
      </c>
      <c r="I78" s="104"/>
      <c r="J78" s="104"/>
      <c r="K78" s="104"/>
      <c r="L78" s="104"/>
      <c r="M78" s="104"/>
      <c r="N78" s="104"/>
      <c r="O78" s="104"/>
      <c r="P78" s="104"/>
      <c r="Q78" s="23"/>
      <c r="R78" s="45">
        <f>A34*'Data &amp; ANOVA'!$V$27</f>
        <v>5.2013888911460526</v>
      </c>
      <c r="S78" s="20"/>
      <c r="T78" s="20"/>
      <c r="U78" s="20">
        <f t="shared" si="17"/>
        <v>38.799999999999997</v>
      </c>
      <c r="V78" s="20">
        <f>(U78/100)*'Data &amp; ANOVA'!$S$7</f>
        <v>8.8343240617361568E-2</v>
      </c>
      <c r="W78" s="20">
        <f>'Data &amp; ANOVA'!$S$7-V78</f>
        <v>0.13934552386037447</v>
      </c>
      <c r="X78" s="20">
        <f t="shared" si="21"/>
        <v>0.49102299646981079</v>
      </c>
      <c r="Y78" s="104"/>
      <c r="Z78" s="104"/>
      <c r="AA78" s="104"/>
      <c r="AB78" s="104"/>
      <c r="AC78" s="104"/>
      <c r="AD78" s="104"/>
      <c r="AE78" s="104"/>
      <c r="AF78" s="104"/>
      <c r="AG78" s="23"/>
      <c r="AH78" s="45">
        <f>A34*'Data &amp; ANOVA'!$V$28</f>
        <v>5.2619047595986306</v>
      </c>
      <c r="AI78" s="20"/>
      <c r="AJ78" s="20"/>
      <c r="AK78" s="20">
        <f t="shared" si="18"/>
        <v>52.3</v>
      </c>
      <c r="AL78" s="20">
        <f>(AK78/100)*'Data &amp; ANOVA'!$S$7</f>
        <v>0.11908122382185594</v>
      </c>
      <c r="AM78" s="20">
        <f>'Data &amp; ANOVA'!$S$7-AL78</f>
        <v>0.10860754065588009</v>
      </c>
      <c r="AN78" s="20">
        <f t="shared" si="22"/>
        <v>0.74023878809379584</v>
      </c>
      <c r="AO78" s="104"/>
      <c r="AP78" s="104"/>
      <c r="AQ78" s="104"/>
      <c r="AR78" s="104"/>
      <c r="AS78" s="104"/>
      <c r="AT78" s="104"/>
      <c r="AU78" s="104"/>
      <c r="AV78" s="104"/>
      <c r="AW78" s="23"/>
      <c r="AX78" s="45">
        <f t="shared" si="23"/>
        <v>5.2069444427615963</v>
      </c>
      <c r="AY78" s="20"/>
      <c r="AZ78" s="20"/>
      <c r="BA78" s="20">
        <f t="shared" si="19"/>
        <v>55.2</v>
      </c>
      <c r="BB78" s="20">
        <f>(BA78/100)*'Data &amp; ANOVA'!$S$7</f>
        <v>0.12568419799171029</v>
      </c>
      <c r="BC78" s="20">
        <f>'Data &amp; ANOVA'!$S$7-BB78</f>
        <v>0.10200456648602574</v>
      </c>
      <c r="BD78" s="20">
        <f t="shared" si="24"/>
        <v>0.80296204656715187</v>
      </c>
      <c r="BE78" s="104"/>
      <c r="BF78" s="104"/>
      <c r="BG78" s="104"/>
      <c r="BH78" s="104"/>
      <c r="BI78" s="104"/>
      <c r="BJ78" s="104"/>
      <c r="BK78" s="104"/>
      <c r="BL78" s="104"/>
      <c r="BM78" s="23"/>
      <c r="BN78" s="45">
        <f>A34*'Data &amp; ANOVA'!$V$30</f>
        <v>5.2333333360729739</v>
      </c>
      <c r="BO78" s="20"/>
      <c r="BP78" s="20"/>
      <c r="BQ78" s="20">
        <f t="shared" si="20"/>
        <v>57.5</v>
      </c>
      <c r="BR78" s="20">
        <f>(BQ78/100)*'Data &amp; ANOVA'!$S$7</f>
        <v>0.13092103957469822</v>
      </c>
      <c r="BS78" s="20">
        <f>'Data &amp; ANOVA'!$S$7-BR78</f>
        <v>9.6767724903037811E-2</v>
      </c>
      <c r="BT78" s="20">
        <f t="shared" si="25"/>
        <v>0.85566611005772031</v>
      </c>
    </row>
    <row r="79" spans="2:72" s="24" customFormat="1" x14ac:dyDescent="0.25">
      <c r="B79" s="45">
        <f>A37*'Data &amp; ANOVA'!$V$26</f>
        <v>6.6772727279881519</v>
      </c>
      <c r="C79" s="20"/>
      <c r="D79" s="20"/>
      <c r="E79" s="20">
        <f t="shared" si="15"/>
        <v>30.3</v>
      </c>
      <c r="F79" s="20">
        <f>(E79/100)*'Data &amp; ANOVA'!$S$7</f>
        <v>6.8989695636754014E-2</v>
      </c>
      <c r="G79" s="20">
        <f>'Data &amp; ANOVA'!$S$7-F79</f>
        <v>0.158699068840982</v>
      </c>
      <c r="H79" s="20">
        <f t="shared" si="16"/>
        <v>0.36096986822161325</v>
      </c>
      <c r="I79" s="104"/>
      <c r="J79" s="104"/>
      <c r="K79" s="104"/>
      <c r="L79" s="104"/>
      <c r="M79" s="104"/>
      <c r="N79" s="104"/>
      <c r="O79" s="104"/>
      <c r="P79" s="104"/>
      <c r="Q79" s="23"/>
      <c r="R79" s="45">
        <f>A35*'Data &amp; ANOVA'!$V$27</f>
        <v>5.7215277802606579</v>
      </c>
      <c r="S79" s="20"/>
      <c r="T79" s="20"/>
      <c r="U79" s="20">
        <f t="shared" si="17"/>
        <v>45.2</v>
      </c>
      <c r="V79" s="20">
        <f>(U79/100)*'Data &amp; ANOVA'!$S$7</f>
        <v>0.10291532154393669</v>
      </c>
      <c r="W79" s="20">
        <f>'Data &amp; ANOVA'!$S$7-V79</f>
        <v>0.12477344293379934</v>
      </c>
      <c r="X79" s="20">
        <f t="shared" si="21"/>
        <v>0.6014799920341215</v>
      </c>
      <c r="Y79" s="104"/>
      <c r="Z79" s="104"/>
      <c r="AA79" s="104"/>
      <c r="AB79" s="104"/>
      <c r="AC79" s="104"/>
      <c r="AD79" s="104"/>
      <c r="AE79" s="104"/>
      <c r="AF79" s="104"/>
      <c r="AG79" s="23"/>
      <c r="AH79" s="45">
        <f>A35*'Data &amp; ANOVA'!$V$28</f>
        <v>5.7880952355584929</v>
      </c>
      <c r="AI79" s="20"/>
      <c r="AJ79" s="20"/>
      <c r="AK79" s="20">
        <f t="shared" si="18"/>
        <v>58.5</v>
      </c>
      <c r="AL79" s="20">
        <f>(AK79/100)*'Data &amp; ANOVA'!$S$7</f>
        <v>0.13319792721947557</v>
      </c>
      <c r="AM79" s="20">
        <f>'Data &amp; ANOVA'!$S$7-AL79</f>
        <v>9.4490837258260463E-2</v>
      </c>
      <c r="AN79" s="20">
        <f t="shared" si="22"/>
        <v>0.8794767587514386</v>
      </c>
      <c r="AO79" s="104"/>
      <c r="AP79" s="104"/>
      <c r="AQ79" s="104"/>
      <c r="AR79" s="104"/>
      <c r="AS79" s="104"/>
      <c r="AT79" s="104"/>
      <c r="AU79" s="104"/>
      <c r="AV79" s="104"/>
      <c r="AW79" s="23"/>
      <c r="AX79" s="45">
        <f t="shared" si="23"/>
        <v>5.7276388870377559</v>
      </c>
      <c r="AY79" s="20"/>
      <c r="AZ79" s="20"/>
      <c r="BA79" s="20">
        <f t="shared" si="19"/>
        <v>61.1</v>
      </c>
      <c r="BB79" s="20">
        <f>(BA79/100)*'Data &amp; ANOVA'!$S$7</f>
        <v>0.1391178350958967</v>
      </c>
      <c r="BC79" s="20">
        <f>'Data &amp; ANOVA'!$S$7-BB79</f>
        <v>8.8570929381839331E-2</v>
      </c>
      <c r="BD79" s="20">
        <f t="shared" si="24"/>
        <v>0.9441759353636906</v>
      </c>
      <c r="BE79" s="104"/>
      <c r="BF79" s="104"/>
      <c r="BG79" s="104"/>
      <c r="BH79" s="104"/>
      <c r="BI79" s="104"/>
      <c r="BJ79" s="104"/>
      <c r="BK79" s="104"/>
      <c r="BL79" s="104"/>
      <c r="BM79" s="23"/>
      <c r="BN79" s="45">
        <f>A35*'Data &amp; ANOVA'!$V$30</f>
        <v>5.7566666696802713</v>
      </c>
      <c r="BO79" s="20"/>
      <c r="BP79" s="20"/>
      <c r="BQ79" s="20">
        <f t="shared" si="20"/>
        <v>63.5</v>
      </c>
      <c r="BR79" s="20">
        <f>(BQ79/100)*'Data &amp; ANOVA'!$S$7</f>
        <v>0.14458236544336239</v>
      </c>
      <c r="BS79" s="20">
        <f>'Data &amp; ANOVA'!$S$7-BR79</f>
        <v>8.310639903437364E-2</v>
      </c>
      <c r="BT79" s="20">
        <f t="shared" si="25"/>
        <v>1.0078579253996456</v>
      </c>
    </row>
    <row r="80" spans="2:72" s="24" customFormat="1" x14ac:dyDescent="0.25">
      <c r="B80" s="45">
        <f>A38*'Data &amp; ANOVA'!$V$26</f>
        <v>7.1909090916795488</v>
      </c>
      <c r="C80" s="20"/>
      <c r="D80" s="20"/>
      <c r="E80" s="20">
        <f t="shared" si="15"/>
        <v>34.5</v>
      </c>
      <c r="F80" s="20">
        <f>(E80/100)*'Data &amp; ANOVA'!$S$7</f>
        <v>7.8552623744818931E-2</v>
      </c>
      <c r="G80" s="20">
        <f>'Data &amp; ANOVA'!$S$7-F80</f>
        <v>0.14913614073291709</v>
      </c>
      <c r="H80" s="20">
        <f t="shared" si="16"/>
        <v>0.42312004334688519</v>
      </c>
      <c r="I80" s="104"/>
      <c r="J80" s="104"/>
      <c r="K80" s="104"/>
      <c r="L80" s="104"/>
      <c r="M80" s="104"/>
      <c r="N80" s="104"/>
      <c r="O80" s="104"/>
      <c r="P80" s="104"/>
      <c r="Q80" s="23"/>
      <c r="R80" s="45">
        <f>A36*'Data &amp; ANOVA'!$V$27</f>
        <v>6.2416666693752632</v>
      </c>
      <c r="S80" s="20"/>
      <c r="T80" s="20"/>
      <c r="U80" s="20">
        <f t="shared" si="17"/>
        <v>50.9</v>
      </c>
      <c r="V80" s="20">
        <f>(U80/100)*'Data &amp; ANOVA'!$S$7</f>
        <v>0.11589358111916764</v>
      </c>
      <c r="W80" s="20">
        <f>'Data &amp; ANOVA'!$S$7-V80</f>
        <v>0.11179518335856839</v>
      </c>
      <c r="X80" s="20">
        <f t="shared" si="21"/>
        <v>0.71131115118761645</v>
      </c>
      <c r="Y80" s="104"/>
      <c r="Z80" s="104"/>
      <c r="AA80" s="104"/>
      <c r="AB80" s="104"/>
      <c r="AC80" s="104"/>
      <c r="AD80" s="104"/>
      <c r="AE80" s="104"/>
      <c r="AF80" s="104"/>
      <c r="AG80" s="23"/>
      <c r="AH80" s="45">
        <f>A36*'Data &amp; ANOVA'!$V$28</f>
        <v>6.3142857115183562</v>
      </c>
      <c r="AI80" s="20"/>
      <c r="AJ80" s="20"/>
      <c r="AK80" s="20">
        <f t="shared" si="18"/>
        <v>64.400000000000006</v>
      </c>
      <c r="AL80" s="20">
        <f>(AK80/100)*'Data &amp; ANOVA'!$S$7</f>
        <v>0.14663156432366201</v>
      </c>
      <c r="AM80" s="20">
        <f>'Data &amp; ANOVA'!$S$7-AL80</f>
        <v>8.1057200154074027E-2</v>
      </c>
      <c r="AN80" s="20">
        <f t="shared" si="22"/>
        <v>1.0328245481301066</v>
      </c>
      <c r="AO80" s="104"/>
      <c r="AP80" s="104"/>
      <c r="AQ80" s="104"/>
      <c r="AR80" s="104"/>
      <c r="AS80" s="104"/>
      <c r="AT80" s="104"/>
      <c r="AU80" s="104"/>
      <c r="AV80" s="104"/>
      <c r="AW80" s="23"/>
      <c r="AX80" s="45">
        <f t="shared" si="23"/>
        <v>6.2483333313139156</v>
      </c>
      <c r="AY80" s="20"/>
      <c r="AZ80" s="20"/>
      <c r="BA80" s="20">
        <f t="shared" si="19"/>
        <v>67.5</v>
      </c>
      <c r="BB80" s="20">
        <f>(BA80/100)*'Data &amp; ANOVA'!$S$7</f>
        <v>0.15368991602247184</v>
      </c>
      <c r="BC80" s="20">
        <f>'Data &amp; ANOVA'!$S$7-BB80</f>
        <v>7.3998848455264193E-2</v>
      </c>
      <c r="BD80" s="20">
        <f t="shared" si="24"/>
        <v>1.1239300966523997</v>
      </c>
      <c r="BE80" s="104"/>
      <c r="BF80" s="104"/>
      <c r="BG80" s="104"/>
      <c r="BH80" s="104"/>
      <c r="BI80" s="104"/>
      <c r="BJ80" s="104"/>
      <c r="BK80" s="104"/>
      <c r="BL80" s="104"/>
      <c r="BM80" s="23"/>
      <c r="BN80" s="45">
        <f>A36*'Data &amp; ANOVA'!$V$30</f>
        <v>6.2800000032875687</v>
      </c>
      <c r="BO80" s="20"/>
      <c r="BP80" s="20"/>
      <c r="BQ80" s="20">
        <f t="shared" si="20"/>
        <v>69.099999999999994</v>
      </c>
      <c r="BR80" s="20">
        <f>(BQ80/100)*'Data &amp; ANOVA'!$S$7</f>
        <v>0.1573329362541156</v>
      </c>
      <c r="BS80" s="20">
        <f>'Data &amp; ANOVA'!$S$7-BR80</f>
        <v>7.0355828223620437E-2</v>
      </c>
      <c r="BT80" s="20">
        <f t="shared" si="25"/>
        <v>1.1744140020843916</v>
      </c>
    </row>
    <row r="81" spans="2:77" s="24" customFormat="1" x14ac:dyDescent="0.25">
      <c r="B81" s="45">
        <f>A39*'Data &amp; ANOVA'!$V$26</f>
        <v>7.7045454553709449</v>
      </c>
      <c r="C81" s="20"/>
      <c r="D81" s="20"/>
      <c r="E81" s="20">
        <f t="shared" si="15"/>
        <v>39</v>
      </c>
      <c r="F81" s="20">
        <f>(E81/100)*'Data &amp; ANOVA'!$S$7</f>
        <v>8.8798618146317052E-2</v>
      </c>
      <c r="G81" s="20">
        <f>'Data &amp; ANOVA'!$S$7-F81</f>
        <v>0.138890146331419</v>
      </c>
      <c r="H81" s="20">
        <f t="shared" si="16"/>
        <v>0.49429632181478</v>
      </c>
      <c r="I81" s="104"/>
      <c r="J81" s="104"/>
      <c r="K81" s="104"/>
      <c r="L81" s="104"/>
      <c r="M81" s="104"/>
      <c r="N81" s="104"/>
      <c r="O81" s="104"/>
      <c r="P81" s="104"/>
      <c r="Q81" s="23"/>
      <c r="R81" s="45">
        <f>A37*'Data &amp; ANOVA'!$V$27</f>
        <v>6.7618055584898684</v>
      </c>
      <c r="S81" s="20"/>
      <c r="T81" s="20"/>
      <c r="U81" s="20">
        <f t="shared" si="17"/>
        <v>56.3</v>
      </c>
      <c r="V81" s="20">
        <f>(U81/100)*'Data &amp; ANOVA'!$S$7</f>
        <v>0.12818877440096538</v>
      </c>
      <c r="W81" s="20">
        <f>'Data &amp; ANOVA'!$S$7-V81</f>
        <v>9.9499990076770656E-2</v>
      </c>
      <c r="X81" s="20">
        <f t="shared" si="21"/>
        <v>0.82782208388654677</v>
      </c>
      <c r="Y81" s="104"/>
      <c r="Z81" s="104"/>
      <c r="AA81" s="104"/>
      <c r="AB81" s="104"/>
      <c r="AC81" s="104"/>
      <c r="AD81" s="104"/>
      <c r="AE81" s="104"/>
      <c r="AF81" s="104"/>
      <c r="AG81" s="23"/>
      <c r="AH81" s="45">
        <f>A37*'Data &amp; ANOVA'!$V$28</f>
        <v>6.8404761874782194</v>
      </c>
      <c r="AI81" s="20"/>
      <c r="AJ81" s="20"/>
      <c r="AK81" s="20">
        <f t="shared" si="18"/>
        <v>69.900000000000006</v>
      </c>
      <c r="AL81" s="20">
        <f>(AK81/100)*'Data &amp; ANOVA'!$S$7</f>
        <v>0.1591544463699375</v>
      </c>
      <c r="AM81" s="20">
        <f>'Data &amp; ANOVA'!$S$7-AL81</f>
        <v>6.8534318107798531E-2</v>
      </c>
      <c r="AN81" s="20">
        <f t="shared" si="22"/>
        <v>1.2006450142332616</v>
      </c>
      <c r="AO81" s="104"/>
      <c r="AP81" s="104"/>
      <c r="AQ81" s="104"/>
      <c r="AR81" s="104"/>
      <c r="AS81" s="104"/>
      <c r="AT81" s="104"/>
      <c r="AU81" s="104"/>
      <c r="AV81" s="104"/>
      <c r="AW81" s="23"/>
      <c r="AX81" s="45">
        <f t="shared" si="23"/>
        <v>6.7690277755900752</v>
      </c>
      <c r="AY81" s="20"/>
      <c r="AZ81" s="20"/>
      <c r="BA81" s="20">
        <f t="shared" si="19"/>
        <v>73.2</v>
      </c>
      <c r="BB81" s="20">
        <f>(BA81/100)*'Data &amp; ANOVA'!$S$7</f>
        <v>0.16666817559770278</v>
      </c>
      <c r="BC81" s="20">
        <f>'Data &amp; ANOVA'!$S$7-BB81</f>
        <v>6.1020588880033255E-2</v>
      </c>
      <c r="BD81" s="20">
        <f t="shared" si="24"/>
        <v>1.3167682984712803</v>
      </c>
      <c r="BE81" s="104"/>
      <c r="BF81" s="104"/>
      <c r="BG81" s="104"/>
      <c r="BH81" s="104"/>
      <c r="BI81" s="104"/>
      <c r="BJ81" s="104"/>
      <c r="BK81" s="104"/>
      <c r="BL81" s="104"/>
      <c r="BM81" s="23"/>
      <c r="BN81" s="45">
        <f>A37*'Data &amp; ANOVA'!$V$30</f>
        <v>6.8033333368948661</v>
      </c>
      <c r="BO81" s="20"/>
      <c r="BP81" s="20"/>
      <c r="BQ81" s="20">
        <f t="shared" si="20"/>
        <v>74.599999999999994</v>
      </c>
      <c r="BR81" s="20">
        <f>(BQ81/100)*'Data &amp; ANOVA'!$S$7</f>
        <v>0.16985581830039109</v>
      </c>
      <c r="BS81" s="20">
        <f>'Data &amp; ANOVA'!$S$7-BR81</f>
        <v>5.783294617734494E-2</v>
      </c>
      <c r="BT81" s="20">
        <f t="shared" si="25"/>
        <v>1.3704210119636007</v>
      </c>
    </row>
    <row r="82" spans="2:77" s="24" customFormat="1" x14ac:dyDescent="0.25">
      <c r="B82" s="45">
        <f>A40*'Data &amp; ANOVA'!$V$26</f>
        <v>8.218181819062341</v>
      </c>
      <c r="C82" s="20"/>
      <c r="D82" s="20"/>
      <c r="E82" s="20">
        <f t="shared" si="15"/>
        <v>43.1</v>
      </c>
      <c r="F82" s="20">
        <f>(E82/100)*'Data &amp; ANOVA'!$S$7</f>
        <v>9.8133857489904233E-2</v>
      </c>
      <c r="G82" s="20">
        <f>'Data &amp; ANOVA'!$S$7-F82</f>
        <v>0.12955490698783179</v>
      </c>
      <c r="H82" s="20">
        <f t="shared" si="16"/>
        <v>0.56387484485580619</v>
      </c>
      <c r="I82" s="104"/>
      <c r="J82" s="104"/>
      <c r="K82" s="104"/>
      <c r="L82" s="104"/>
      <c r="M82" s="104"/>
      <c r="N82" s="104"/>
      <c r="O82" s="104"/>
      <c r="P82" s="104"/>
      <c r="Q82" s="23"/>
      <c r="R82" s="45">
        <f>A38*'Data &amp; ANOVA'!$V$27</f>
        <v>7.2819444476044737</v>
      </c>
      <c r="S82" s="20"/>
      <c r="T82" s="20"/>
      <c r="U82" s="20">
        <f t="shared" si="17"/>
        <v>62</v>
      </c>
      <c r="V82" s="20">
        <f>(U82/100)*'Data &amp; ANOVA'!$S$7</f>
        <v>0.14116703397619634</v>
      </c>
      <c r="W82" s="20">
        <f>'Data &amp; ANOVA'!$S$7-V82</f>
        <v>8.652173050153969E-2</v>
      </c>
      <c r="X82" s="20">
        <f t="shared" si="21"/>
        <v>0.9675840262617057</v>
      </c>
      <c r="Y82" s="104"/>
      <c r="Z82" s="104"/>
      <c r="AA82" s="104"/>
      <c r="AB82" s="104"/>
      <c r="AC82" s="104"/>
      <c r="AD82" s="104"/>
      <c r="AE82" s="104"/>
      <c r="AF82" s="104"/>
      <c r="AG82" s="23"/>
      <c r="AH82" s="45">
        <f>A38*'Data &amp; ANOVA'!$V$28</f>
        <v>7.3666666634380817</v>
      </c>
      <c r="AI82" s="20"/>
      <c r="AJ82" s="20"/>
      <c r="AK82" s="20">
        <f t="shared" si="18"/>
        <v>75.3</v>
      </c>
      <c r="AL82" s="20">
        <f>(AK82/100)*'Data &amp; ANOVA'!$S$7</f>
        <v>0.17144963965173524</v>
      </c>
      <c r="AM82" s="20">
        <f>'Data &amp; ANOVA'!$S$7-AL82</f>
        <v>5.6239124826000797E-2</v>
      </c>
      <c r="AN82" s="20">
        <f t="shared" si="22"/>
        <v>1.3983669423541598</v>
      </c>
      <c r="AO82" s="104"/>
      <c r="AP82" s="104"/>
      <c r="AQ82" s="104"/>
      <c r="AR82" s="104"/>
      <c r="AS82" s="104"/>
      <c r="AT82" s="104"/>
      <c r="AU82" s="104"/>
      <c r="AV82" s="104"/>
      <c r="AW82" s="23"/>
      <c r="AX82" s="45">
        <f t="shared" si="23"/>
        <v>7.2897222198662348</v>
      </c>
      <c r="AY82" s="20"/>
      <c r="AZ82" s="20"/>
      <c r="BA82" s="20">
        <f t="shared" si="19"/>
        <v>77.900000000000006</v>
      </c>
      <c r="BB82" s="20">
        <f>(BA82/100)*'Data &amp; ANOVA'!$S$7</f>
        <v>0.17736954752815637</v>
      </c>
      <c r="BC82" s="20">
        <f>'Data &amp; ANOVA'!$S$7-BB82</f>
        <v>5.0319216949579665E-2</v>
      </c>
      <c r="BD82" s="20">
        <f t="shared" si="24"/>
        <v>1.5095925774643841</v>
      </c>
      <c r="BE82" s="104"/>
      <c r="BF82" s="104"/>
      <c r="BG82" s="104"/>
      <c r="BH82" s="104"/>
      <c r="BI82" s="104"/>
      <c r="BJ82" s="104"/>
      <c r="BK82" s="104"/>
      <c r="BL82" s="104"/>
      <c r="BM82" s="23"/>
      <c r="BN82" s="45">
        <f>A38*'Data &amp; ANOVA'!$V$30</f>
        <v>7.3266666705021635</v>
      </c>
      <c r="BO82" s="20"/>
      <c r="BP82" s="20"/>
      <c r="BQ82" s="20">
        <f t="shared" si="20"/>
        <v>79.599999999999994</v>
      </c>
      <c r="BR82" s="20">
        <f>(BQ82/100)*'Data &amp; ANOVA'!$S$7</f>
        <v>0.18124025652427786</v>
      </c>
      <c r="BS82" s="20">
        <f>'Data &amp; ANOVA'!$S$7-BR82</f>
        <v>4.6448507953458174E-2</v>
      </c>
      <c r="BT82" s="20">
        <f t="shared" si="25"/>
        <v>1.5896352851379203</v>
      </c>
    </row>
    <row r="83" spans="2:77" s="24" customFormat="1" x14ac:dyDescent="0.25">
      <c r="B83" s="45">
        <f>A41*'Data &amp; ANOVA'!$V$26</f>
        <v>8.731818182753738</v>
      </c>
      <c r="C83" s="20"/>
      <c r="D83" s="20"/>
      <c r="E83" s="20">
        <f t="shared" si="15"/>
        <v>47.3</v>
      </c>
      <c r="F83" s="20">
        <f>(E83/100)*'Data &amp; ANOVA'!$S$7</f>
        <v>0.10769678559796914</v>
      </c>
      <c r="G83" s="20">
        <f>'Data &amp; ANOVA'!$S$7-F83</f>
        <v>0.1199919788797669</v>
      </c>
      <c r="H83" s="20">
        <f t="shared" si="16"/>
        <v>0.64055473044077471</v>
      </c>
      <c r="I83" s="104"/>
      <c r="J83" s="104"/>
      <c r="K83" s="104"/>
      <c r="L83" s="104"/>
      <c r="M83" s="104"/>
      <c r="N83" s="104"/>
      <c r="O83" s="104"/>
      <c r="P83" s="104"/>
      <c r="Q83" s="23"/>
      <c r="R83" s="45">
        <f>A39*'Data &amp; ANOVA'!$V$27</f>
        <v>7.8020833367190789</v>
      </c>
      <c r="S83" s="20"/>
      <c r="T83" s="20"/>
      <c r="U83" s="20">
        <f t="shared" si="17"/>
        <v>67.2</v>
      </c>
      <c r="V83" s="20">
        <f>(U83/100)*'Data &amp; ANOVA'!$S$7</f>
        <v>0.15300684972903864</v>
      </c>
      <c r="W83" s="20">
        <f>'Data &amp; ANOVA'!$S$7-V83</f>
        <v>7.4681914748697398E-2</v>
      </c>
      <c r="X83" s="20">
        <f t="shared" si="21"/>
        <v>1.1147416705979936</v>
      </c>
      <c r="Y83" s="104"/>
      <c r="Z83" s="104"/>
      <c r="AA83" s="104"/>
      <c r="AB83" s="104"/>
      <c r="AC83" s="104"/>
      <c r="AD83" s="104"/>
      <c r="AE83" s="104"/>
      <c r="AF83" s="104"/>
      <c r="AG83" s="23"/>
      <c r="AH83" s="45">
        <f>A39*'Data &amp; ANOVA'!$V$28</f>
        <v>7.892857139397945</v>
      </c>
      <c r="AI83" s="20"/>
      <c r="AJ83" s="20"/>
      <c r="AK83" s="20">
        <f t="shared" si="18"/>
        <v>80</v>
      </c>
      <c r="AL83" s="20">
        <f>(AK83/100)*'Data &amp; ANOVA'!$S$7</f>
        <v>0.18215101158218883</v>
      </c>
      <c r="AM83" s="20">
        <f>'Data &amp; ANOVA'!$S$7-AL83</f>
        <v>4.5537752895547207E-2</v>
      </c>
      <c r="AN83" s="20">
        <f t="shared" si="22"/>
        <v>1.6094379124341003</v>
      </c>
      <c r="AO83" s="104"/>
      <c r="AP83" s="104"/>
      <c r="AQ83" s="104"/>
      <c r="AR83" s="104"/>
      <c r="AS83" s="104"/>
      <c r="AT83" s="104"/>
      <c r="AU83" s="104"/>
      <c r="AV83" s="104"/>
      <c r="AW83" s="23"/>
      <c r="AX83" s="44">
        <f t="shared" si="23"/>
        <v>7.8104166641423944</v>
      </c>
      <c r="AY83" s="22"/>
      <c r="AZ83" s="22"/>
      <c r="BA83" s="22">
        <f t="shared" si="19"/>
        <v>82.4</v>
      </c>
      <c r="BB83" s="22">
        <f>(BA83/100)*'Data &amp; ANOVA'!$S$7</f>
        <v>0.18761554192965452</v>
      </c>
      <c r="BC83" s="22">
        <f>'Data &amp; ANOVA'!$S$7-BB83</f>
        <v>4.0073222548081516E-2</v>
      </c>
      <c r="BD83" s="22">
        <f t="shared" si="24"/>
        <v>1.7372712839439859</v>
      </c>
      <c r="BE83" s="28"/>
      <c r="BF83" s="28"/>
      <c r="BG83" s="28"/>
      <c r="BH83" s="28"/>
      <c r="BI83" s="28"/>
      <c r="BJ83" s="28"/>
      <c r="BK83" s="28"/>
      <c r="BL83" s="28"/>
      <c r="BM83" s="23"/>
      <c r="BN83" s="44">
        <f>A39*'Data &amp; ANOVA'!$V$30</f>
        <v>7.8500000041094609</v>
      </c>
      <c r="BO83" s="22"/>
      <c r="BP83" s="22"/>
      <c r="BQ83" s="22">
        <f t="shared" si="20"/>
        <v>84.1</v>
      </c>
      <c r="BR83" s="22">
        <f>(BQ83/100)*'Data &amp; ANOVA'!$S$7</f>
        <v>0.19148625092577601</v>
      </c>
      <c r="BS83" s="22">
        <f>'Data &amp; ANOVA'!$S$7-BR83</f>
        <v>3.6202513551960025E-2</v>
      </c>
      <c r="BT83" s="22">
        <f t="shared" si="25"/>
        <v>1.8388510767619055</v>
      </c>
    </row>
    <row r="84" spans="2:77" s="24" customFormat="1" x14ac:dyDescent="0.25">
      <c r="B84" s="45">
        <f>A42*'Data &amp; ANOVA'!$V$26</f>
        <v>9.2454545464451332</v>
      </c>
      <c r="C84" s="20"/>
      <c r="D84" s="20"/>
      <c r="E84" s="20">
        <f t="shared" si="15"/>
        <v>51.4</v>
      </c>
      <c r="F84" s="20">
        <f>(E84/100)*'Data &amp; ANOVA'!$S$7</f>
        <v>0.11703202494155632</v>
      </c>
      <c r="G84" s="20">
        <f>'Data &amp; ANOVA'!$S$7-F84</f>
        <v>0.11065673953617972</v>
      </c>
      <c r="H84" s="20">
        <f t="shared" si="16"/>
        <v>0.72154665508164328</v>
      </c>
      <c r="I84" s="104"/>
      <c r="J84" s="104"/>
      <c r="K84" s="104"/>
      <c r="L84" s="104"/>
      <c r="M84" s="104"/>
      <c r="N84" s="104"/>
      <c r="O84" s="104"/>
      <c r="P84" s="104"/>
      <c r="Q84" s="23"/>
      <c r="R84" s="45">
        <f>A40*'Data &amp; ANOVA'!$V$27</f>
        <v>8.3222222258336842</v>
      </c>
      <c r="S84" s="20"/>
      <c r="T84" s="20"/>
      <c r="U84" s="20">
        <f t="shared" si="17"/>
        <v>72</v>
      </c>
      <c r="V84" s="20">
        <f>(U84/100)*'Data &amp; ANOVA'!$S$7</f>
        <v>0.16393591042396993</v>
      </c>
      <c r="W84" s="20">
        <f>'Data &amp; ANOVA'!$S$7-V84</f>
        <v>6.37528540537661E-2</v>
      </c>
      <c r="X84" s="20">
        <f t="shared" si="21"/>
        <v>1.2729656758128873</v>
      </c>
      <c r="Y84" s="104"/>
      <c r="Z84" s="104"/>
      <c r="AA84" s="104"/>
      <c r="AB84" s="104"/>
      <c r="AC84" s="104"/>
      <c r="AD84" s="104"/>
      <c r="AE84" s="104"/>
      <c r="AF84" s="104"/>
      <c r="AG84" s="23"/>
      <c r="AH84" s="44">
        <f>A40*'Data &amp; ANOVA'!$V$28</f>
        <v>8.4190476153578082</v>
      </c>
      <c r="AI84" s="22"/>
      <c r="AJ84" s="22"/>
      <c r="AK84" s="22">
        <f t="shared" si="18"/>
        <v>84.3</v>
      </c>
      <c r="AL84" s="22">
        <f>(AK84/100)*'Data &amp; ANOVA'!$S$7</f>
        <v>0.19194162845473148</v>
      </c>
      <c r="AM84" s="22">
        <f>'Data &amp; ANOVA'!$S$7-AL84</f>
        <v>3.5747136023004555E-2</v>
      </c>
      <c r="AN84" s="22">
        <f t="shared" si="22"/>
        <v>1.8515094736338291</v>
      </c>
      <c r="AO84" s="28"/>
      <c r="AP84" s="28"/>
      <c r="AQ84" s="28"/>
      <c r="AR84" s="28"/>
      <c r="AS84" s="28"/>
      <c r="AT84" s="28"/>
      <c r="AU84" s="28"/>
      <c r="AV84" s="28"/>
      <c r="AW84" s="23"/>
      <c r="AX84" s="44">
        <f t="shared" si="23"/>
        <v>8.3311111084185541</v>
      </c>
      <c r="AY84" s="22"/>
      <c r="AZ84" s="22"/>
      <c r="BA84" s="22">
        <f t="shared" si="19"/>
        <v>86.7</v>
      </c>
      <c r="BB84" s="22">
        <f>(BA84/100)*'Data &amp; ANOVA'!$S$7</f>
        <v>0.19740615880219714</v>
      </c>
      <c r="BC84" s="22">
        <f>'Data &amp; ANOVA'!$S$7-BB84</f>
        <v>3.0282605675538893E-2</v>
      </c>
      <c r="BD84" s="22">
        <f t="shared" si="24"/>
        <v>2.0174061507603831</v>
      </c>
      <c r="BE84" s="28"/>
      <c r="BF84" s="28"/>
      <c r="BG84" s="28"/>
      <c r="BH84" s="28"/>
      <c r="BI84" s="28"/>
      <c r="BJ84" s="28"/>
      <c r="BK84" s="28"/>
      <c r="BL84" s="28"/>
      <c r="BM84" s="23"/>
      <c r="BN84" s="44">
        <f>A40*'Data &amp; ANOVA'!$V$30</f>
        <v>8.3733333377167583</v>
      </c>
      <c r="BO84" s="22"/>
      <c r="BP84" s="22"/>
      <c r="BQ84" s="22">
        <f t="shared" si="20"/>
        <v>88.1</v>
      </c>
      <c r="BR84" s="22">
        <f>(BQ84/100)*'Data &amp; ANOVA'!$S$7</f>
        <v>0.20059380150488543</v>
      </c>
      <c r="BS84" s="22">
        <f>'Data &amp; ANOVA'!$S$7-BR84</f>
        <v>2.7094962972850606E-2</v>
      </c>
      <c r="BT84" s="22">
        <f t="shared" si="25"/>
        <v>2.1286317858706072</v>
      </c>
    </row>
    <row r="85" spans="2:77" s="24" customFormat="1" x14ac:dyDescent="0.25">
      <c r="B85" s="45">
        <f>A43*'Data &amp; ANOVA'!$V$26</f>
        <v>9.7590909101365302</v>
      </c>
      <c r="C85" s="20"/>
      <c r="D85" s="20"/>
      <c r="E85" s="20">
        <f t="shared" si="15"/>
        <v>55.4</v>
      </c>
      <c r="F85" s="20">
        <f>(E85/100)*'Data &amp; ANOVA'!$S$7</f>
        <v>0.12613957552066574</v>
      </c>
      <c r="G85" s="20">
        <f>'Data &amp; ANOVA'!$S$7-F85</f>
        <v>0.1015491889570703</v>
      </c>
      <c r="H85" s="20">
        <f t="shared" si="16"/>
        <v>0.80743632696207268</v>
      </c>
      <c r="I85" s="104"/>
      <c r="J85" s="104"/>
      <c r="K85" s="104"/>
      <c r="L85" s="104"/>
      <c r="M85" s="104"/>
      <c r="N85" s="104"/>
      <c r="O85" s="104"/>
      <c r="P85" s="104"/>
      <c r="Q85" s="23"/>
      <c r="R85" s="45">
        <f>A41*'Data &amp; ANOVA'!$V$27</f>
        <v>8.8423611149482895</v>
      </c>
      <c r="S85" s="20"/>
      <c r="T85" s="20"/>
      <c r="U85" s="20">
        <f t="shared" si="17"/>
        <v>76.7</v>
      </c>
      <c r="V85" s="20">
        <f>(U85/100)*'Data &amp; ANOVA'!$S$7</f>
        <v>0.17463728235442355</v>
      </c>
      <c r="W85" s="20">
        <f>'Data &amp; ANOVA'!$S$7-V85</f>
        <v>5.3051482123312482E-2</v>
      </c>
      <c r="X85" s="20">
        <f t="shared" si="21"/>
        <v>1.4567168254164369</v>
      </c>
      <c r="Y85" s="104"/>
      <c r="Z85" s="104"/>
      <c r="AA85" s="104"/>
      <c r="AB85" s="104"/>
      <c r="AC85" s="104"/>
      <c r="AD85" s="104"/>
      <c r="AE85" s="104"/>
      <c r="AF85" s="104"/>
      <c r="AG85" s="23"/>
      <c r="AH85" s="44">
        <f>A41*'Data &amp; ANOVA'!$V$28</f>
        <v>8.9452380913176714</v>
      </c>
      <c r="AI85" s="22"/>
      <c r="AJ85" s="22"/>
      <c r="AK85" s="22">
        <f t="shared" si="18"/>
        <v>88.3</v>
      </c>
      <c r="AL85" s="22">
        <f>(AK85/100)*'Data &amp; ANOVA'!$S$7</f>
        <v>0.20104917903384092</v>
      </c>
      <c r="AM85" s="22">
        <f>'Data &amp; ANOVA'!$S$7-AL85</f>
        <v>2.6639585443895109E-2</v>
      </c>
      <c r="AN85" s="22">
        <f t="shared" si="22"/>
        <v>2.145581344184381</v>
      </c>
      <c r="AO85" s="28"/>
      <c r="AP85" s="28"/>
      <c r="AQ85" s="28"/>
      <c r="AR85" s="28"/>
      <c r="AS85" s="28"/>
      <c r="AT85" s="28"/>
      <c r="AU85" s="28"/>
      <c r="AV85" s="28"/>
      <c r="AW85" s="23"/>
      <c r="AX85" s="44">
        <f t="shared" si="23"/>
        <v>8.8518055526947137</v>
      </c>
      <c r="AY85" s="22"/>
      <c r="AZ85" s="22"/>
      <c r="BA85" s="22">
        <f t="shared" si="19"/>
        <v>90.5</v>
      </c>
      <c r="BB85" s="22">
        <f>(BA85/100)*'Data &amp; ANOVA'!$S$7</f>
        <v>0.20605833185235112</v>
      </c>
      <c r="BC85" s="22">
        <f>'Data &amp; ANOVA'!$S$7-BB85</f>
        <v>2.1630432625384916E-2</v>
      </c>
      <c r="BD85" s="22">
        <f t="shared" si="24"/>
        <v>2.3538783873815965</v>
      </c>
      <c r="BE85" s="28"/>
      <c r="BF85" s="28"/>
      <c r="BG85" s="28"/>
      <c r="BH85" s="28"/>
      <c r="BI85" s="28"/>
      <c r="BJ85" s="28"/>
      <c r="BK85" s="28"/>
      <c r="BL85" s="28"/>
      <c r="BM85" s="23"/>
      <c r="BN85" s="44">
        <f>A41*'Data &amp; ANOVA'!$V$30</f>
        <v>8.8966666713240556</v>
      </c>
      <c r="BO85" s="22"/>
      <c r="BP85" s="22"/>
      <c r="BQ85" s="22">
        <f t="shared" si="20"/>
        <v>92.1</v>
      </c>
      <c r="BR85" s="22">
        <f>(BQ85/100)*'Data &amp; ANOVA'!$S$7</f>
        <v>0.20970135208399487</v>
      </c>
      <c r="BS85" s="22">
        <f>'Data &amp; ANOVA'!$S$7-BR85</f>
        <v>1.7987412393741159E-2</v>
      </c>
      <c r="BT85" s="22">
        <f t="shared" si="25"/>
        <v>2.5383074265151149</v>
      </c>
    </row>
    <row r="86" spans="2:77" s="24" customFormat="1" x14ac:dyDescent="0.25">
      <c r="B86" s="45">
        <f>A44*'Data &amp; ANOVA'!$V$26</f>
        <v>10.272727273827925</v>
      </c>
      <c r="C86" s="20"/>
      <c r="D86" s="20"/>
      <c r="E86" s="20">
        <f t="shared" si="15"/>
        <v>59.4</v>
      </c>
      <c r="F86" s="20">
        <f>(E86/100)*'Data &amp; ANOVA'!$S$7</f>
        <v>0.13524712609977521</v>
      </c>
      <c r="G86" s="20">
        <f>'Data &amp; ANOVA'!$S$7-F86</f>
        <v>9.2441638377960822E-2</v>
      </c>
      <c r="H86" s="20">
        <f t="shared" si="16"/>
        <v>0.90140211938040449</v>
      </c>
      <c r="I86" s="104"/>
      <c r="J86" s="104"/>
      <c r="K86" s="104"/>
      <c r="L86" s="104"/>
      <c r="M86" s="104"/>
      <c r="N86" s="104"/>
      <c r="O86" s="104"/>
      <c r="P86" s="104"/>
      <c r="Q86" s="23"/>
      <c r="R86" s="44">
        <f>A42*'Data &amp; ANOVA'!$V$27</f>
        <v>9.3625000040628947</v>
      </c>
      <c r="S86" s="22"/>
      <c r="T86" s="22"/>
      <c r="U86" s="22">
        <f t="shared" si="17"/>
        <v>81</v>
      </c>
      <c r="V86" s="22">
        <f>(U86/100)*'Data &amp; ANOVA'!$S$7</f>
        <v>0.1844278992269662</v>
      </c>
      <c r="W86" s="22">
        <f>'Data &amp; ANOVA'!$S$7-V86</f>
        <v>4.3260865250769831E-2</v>
      </c>
      <c r="X86" s="22">
        <f t="shared" si="21"/>
        <v>1.6607312068216513</v>
      </c>
      <c r="Y86" s="28"/>
      <c r="Z86" s="28"/>
      <c r="AA86" s="28"/>
      <c r="AB86" s="28"/>
      <c r="AC86" s="28"/>
      <c r="AD86" s="28"/>
      <c r="AE86" s="28"/>
      <c r="AF86" s="28"/>
      <c r="AG86" s="23"/>
      <c r="AH86" s="44">
        <f>A42*'Data &amp; ANOVA'!$V$28</f>
        <v>9.4714285672775347</v>
      </c>
      <c r="AI86" s="22"/>
      <c r="AJ86" s="22"/>
      <c r="AK86" s="22">
        <f t="shared" si="18"/>
        <v>91.9</v>
      </c>
      <c r="AL86" s="22">
        <f>(AK86/100)*'Data &amp; ANOVA'!$S$7</f>
        <v>0.20924597455503943</v>
      </c>
      <c r="AM86" s="22">
        <f>'Data &amp; ANOVA'!$S$7-AL86</f>
        <v>1.8442789922696601E-2</v>
      </c>
      <c r="AN86" s="22">
        <f t="shared" si="22"/>
        <v>2.5133061243096995</v>
      </c>
      <c r="AO86" s="28"/>
      <c r="AP86" s="28"/>
      <c r="AQ86" s="28"/>
      <c r="AR86" s="28"/>
      <c r="AS86" s="28"/>
      <c r="AT86" s="28"/>
      <c r="AU86" s="28"/>
      <c r="AV86" s="28"/>
      <c r="AW86" s="23"/>
      <c r="AX86" s="44">
        <f t="shared" si="23"/>
        <v>9.3724999969708733</v>
      </c>
      <c r="AY86" s="22"/>
      <c r="AZ86" s="22"/>
      <c r="BA86" s="22">
        <f t="shared" si="19"/>
        <v>93.8</v>
      </c>
      <c r="BB86" s="22">
        <f>(BA86/100)*'Data &amp; ANOVA'!$S$7</f>
        <v>0.21357206108011639</v>
      </c>
      <c r="BC86" s="22">
        <f>'Data &amp; ANOVA'!$S$7-BB86</f>
        <v>1.411670339761964E-2</v>
      </c>
      <c r="BD86" s="22">
        <f t="shared" si="24"/>
        <v>2.7806208939370451</v>
      </c>
      <c r="BE86" s="28"/>
      <c r="BF86" s="28"/>
      <c r="BG86" s="28"/>
      <c r="BH86" s="28"/>
      <c r="BI86" s="28"/>
      <c r="BJ86" s="28"/>
      <c r="BK86" s="28"/>
      <c r="BL86" s="28"/>
      <c r="BM86" s="23"/>
      <c r="BN86" s="44">
        <f>A42*'Data &amp; ANOVA'!$V$30</f>
        <v>9.420000004931353</v>
      </c>
      <c r="BO86" s="22"/>
      <c r="BP86" s="22"/>
      <c r="BQ86" s="22">
        <f t="shared" si="20"/>
        <v>95.4</v>
      </c>
      <c r="BR86" s="22">
        <f>(BQ86/100)*'Data &amp; ANOVA'!$S$7</f>
        <v>0.21721508131176021</v>
      </c>
      <c r="BS86" s="22">
        <f>'Data &amp; ANOVA'!$S$7-BR86</f>
        <v>1.0473683165975828E-2</v>
      </c>
      <c r="BT86" s="22">
        <f t="shared" si="25"/>
        <v>3.0791138824930449</v>
      </c>
    </row>
    <row r="87" spans="2:77" s="24" customFormat="1" x14ac:dyDescent="0.25">
      <c r="B87" s="45">
        <f>A45*'Data &amp; ANOVA'!$V$26</f>
        <v>10.786363637519322</v>
      </c>
      <c r="C87" s="20"/>
      <c r="D87" s="20"/>
      <c r="E87" s="20">
        <f t="shared" si="15"/>
        <v>63.2</v>
      </c>
      <c r="F87" s="20">
        <f>(E87/100)*'Data &amp; ANOVA'!$S$7</f>
        <v>0.14389929914992916</v>
      </c>
      <c r="G87" s="20">
        <f>'Data &amp; ANOVA'!$S$7-F87</f>
        <v>8.3789465327806872E-2</v>
      </c>
      <c r="H87" s="20">
        <f t="shared" si="16"/>
        <v>0.999672340813206</v>
      </c>
      <c r="I87" s="104"/>
      <c r="J87" s="104"/>
      <c r="K87" s="104"/>
      <c r="L87" s="104"/>
      <c r="M87" s="104"/>
      <c r="N87" s="104"/>
      <c r="O87" s="104"/>
      <c r="P87" s="104"/>
      <c r="Q87" s="23"/>
      <c r="R87" s="44">
        <f>A43*'Data &amp; ANOVA'!$V$27</f>
        <v>9.8826388931775</v>
      </c>
      <c r="S87" s="22"/>
      <c r="T87" s="22"/>
      <c r="U87" s="22">
        <f t="shared" si="17"/>
        <v>84.5</v>
      </c>
      <c r="V87" s="22">
        <f>(U87/100)*'Data &amp; ANOVA'!$S$7</f>
        <v>0.19239700598368695</v>
      </c>
      <c r="W87" s="22">
        <f>'Data &amp; ANOVA'!$S$7-V87</f>
        <v>3.5291758494049086E-2</v>
      </c>
      <c r="X87" s="22">
        <f t="shared" si="21"/>
        <v>1.8643301620628903</v>
      </c>
      <c r="Y87" s="28"/>
      <c r="Z87" s="28"/>
      <c r="AA87" s="28"/>
      <c r="AB87" s="28"/>
      <c r="AC87" s="28"/>
      <c r="AD87" s="28"/>
      <c r="AE87" s="28"/>
      <c r="AF87" s="28"/>
      <c r="AG87" s="23"/>
      <c r="AH87" s="44">
        <f>A43*'Data &amp; ANOVA'!$V$28</f>
        <v>9.9976190432373979</v>
      </c>
      <c r="AI87" s="22"/>
      <c r="AJ87" s="22"/>
      <c r="AK87" s="22">
        <f t="shared" si="18"/>
        <v>95</v>
      </c>
      <c r="AL87" s="22">
        <f>(AK87/100)*'Data &amp; ANOVA'!$S$7</f>
        <v>0.21630432625384921</v>
      </c>
      <c r="AM87" s="22">
        <f>'Data &amp; ANOVA'!$S$7-AL87</f>
        <v>1.1384438223886822E-2</v>
      </c>
      <c r="AN87" s="22">
        <f t="shared" si="22"/>
        <v>2.9957322735539891</v>
      </c>
      <c r="AO87" s="28"/>
      <c r="AP87" s="28"/>
      <c r="AQ87" s="28"/>
      <c r="AR87" s="28"/>
      <c r="AS87" s="28"/>
      <c r="AT87" s="28"/>
      <c r="AU87" s="28"/>
      <c r="AV87" s="28"/>
      <c r="AW87" s="23"/>
      <c r="AX87" s="44">
        <f t="shared" si="23"/>
        <v>9.893194441247033</v>
      </c>
      <c r="AY87" s="22"/>
      <c r="AZ87" s="22"/>
      <c r="BA87" s="22">
        <f t="shared" si="19"/>
        <v>96.9</v>
      </c>
      <c r="BB87" s="22">
        <f>(BA87/100)*'Data &amp; ANOVA'!$S$7</f>
        <v>0.22063041277892623</v>
      </c>
      <c r="BC87" s="22">
        <f>'Data &amp; ANOVA'!$S$7-BB87</f>
        <v>7.0583516988098061E-3</v>
      </c>
      <c r="BD87" s="22">
        <f t="shared" si="24"/>
        <v>3.4737680744969923</v>
      </c>
      <c r="BE87" s="28"/>
      <c r="BF87" s="28"/>
      <c r="BG87" s="28"/>
      <c r="BH87" s="28"/>
      <c r="BI87" s="28"/>
      <c r="BJ87" s="28"/>
      <c r="BK87" s="28"/>
      <c r="BL87" s="28"/>
      <c r="BM87" s="23"/>
      <c r="BN87" s="44">
        <f>A43*'Data &amp; ANOVA'!$V$30</f>
        <v>9.9433333385386504</v>
      </c>
      <c r="BO87" s="22"/>
      <c r="BP87" s="22"/>
      <c r="BQ87" s="22">
        <f t="shared" si="20"/>
        <v>98.3</v>
      </c>
      <c r="BR87" s="22">
        <f>(BQ87/100)*'Data &amp; ANOVA'!$S$7</f>
        <v>0.22381805548161451</v>
      </c>
      <c r="BS87" s="22">
        <f>'Data &amp; ANOVA'!$S$7-BR87</f>
        <v>3.8707089961215191E-3</v>
      </c>
      <c r="BT87" s="22">
        <f t="shared" si="25"/>
        <v>4.0745419349259189</v>
      </c>
    </row>
    <row r="88" spans="2:77" s="24" customFormat="1" x14ac:dyDescent="0.25">
      <c r="B88" s="45">
        <f>A46*'Data &amp; ANOVA'!$V$26</f>
        <v>11.300000001210719</v>
      </c>
      <c r="C88" s="20"/>
      <c r="D88" s="20"/>
      <c r="E88" s="20">
        <f t="shared" si="15"/>
        <v>66.5</v>
      </c>
      <c r="F88" s="20">
        <f>(E88/100)*'Data &amp; ANOVA'!$S$7</f>
        <v>0.15141302837769446</v>
      </c>
      <c r="G88" s="20">
        <f>'Data &amp; ANOVA'!$S$7-F88</f>
        <v>7.6275736100041569E-2</v>
      </c>
      <c r="H88" s="20">
        <f t="shared" si="16"/>
        <v>1.0936247471570706</v>
      </c>
      <c r="I88" s="104"/>
      <c r="J88" s="104"/>
      <c r="K88" s="104"/>
      <c r="L88" s="104"/>
      <c r="M88" s="104"/>
      <c r="N88" s="104"/>
      <c r="O88" s="104"/>
      <c r="P88" s="104"/>
      <c r="Q88" s="23"/>
      <c r="R88" s="44">
        <f>A44*'Data &amp; ANOVA'!$V$27</f>
        <v>10.402777782292105</v>
      </c>
      <c r="S88" s="22"/>
      <c r="T88" s="22"/>
      <c r="U88" s="22">
        <f t="shared" si="17"/>
        <v>88.3</v>
      </c>
      <c r="V88" s="22">
        <f>(U88/100)*'Data &amp; ANOVA'!$S$7</f>
        <v>0.20104917903384092</v>
      </c>
      <c r="W88" s="22">
        <f>'Data &amp; ANOVA'!$S$7-V88</f>
        <v>2.6639585443895109E-2</v>
      </c>
      <c r="X88" s="22">
        <f t="shared" si="21"/>
        <v>2.145581344184381</v>
      </c>
      <c r="Y88" s="28"/>
      <c r="Z88" s="28"/>
      <c r="AA88" s="28"/>
      <c r="AB88" s="28"/>
      <c r="AC88" s="28"/>
      <c r="AD88" s="28"/>
      <c r="AE88" s="28"/>
      <c r="AF88" s="28"/>
      <c r="AG88" s="23"/>
      <c r="AH88" s="44">
        <f>A44*'Data &amp; ANOVA'!$V$28</f>
        <v>10.523809519197261</v>
      </c>
      <c r="AI88" s="22"/>
      <c r="AJ88" s="22"/>
      <c r="AK88" s="22">
        <f t="shared" si="18"/>
        <v>98.1</v>
      </c>
      <c r="AL88" s="22">
        <f>(AK88/100)*'Data &amp; ANOVA'!$S$7</f>
        <v>0.22336267795265904</v>
      </c>
      <c r="AM88" s="22">
        <f>'Data &amp; ANOVA'!$S$7-AL88</f>
        <v>4.3260865250769887E-3</v>
      </c>
      <c r="AN88" s="22">
        <f t="shared" si="22"/>
        <v>3.9633162998156957</v>
      </c>
      <c r="AO88" s="28"/>
      <c r="AP88" s="28"/>
      <c r="AQ88" s="28"/>
      <c r="AR88" s="28"/>
      <c r="AS88" s="28"/>
      <c r="AT88" s="28"/>
      <c r="AU88" s="28"/>
      <c r="AV88" s="28"/>
      <c r="AW88" s="23"/>
      <c r="AX88" s="44">
        <f t="shared" si="23"/>
        <v>10.413888885523193</v>
      </c>
      <c r="AY88" s="22"/>
      <c r="AZ88" s="22"/>
      <c r="BA88" s="22">
        <f t="shared" si="19"/>
        <v>99.7</v>
      </c>
      <c r="BB88" s="22">
        <f>(BA88/100)*'Data &amp; ANOVA'!$S$7</f>
        <v>0.22700569818430283</v>
      </c>
      <c r="BC88" s="22">
        <f>'Data &amp; ANOVA'!$S$7-BB88</f>
        <v>6.8306629343320435E-4</v>
      </c>
      <c r="BD88" s="22">
        <f t="shared" si="24"/>
        <v>5.809142990314033</v>
      </c>
      <c r="BE88" s="28"/>
      <c r="BF88" s="28"/>
      <c r="BG88" s="28"/>
      <c r="BH88" s="28"/>
      <c r="BI88" s="28"/>
      <c r="BJ88" s="28"/>
      <c r="BK88" s="28"/>
      <c r="BL88" s="28"/>
      <c r="BM88" s="23"/>
      <c r="BN88" s="44">
        <f>A44*'Data &amp; ANOVA'!$V$30</f>
        <v>10.466666672145948</v>
      </c>
      <c r="BO88" s="22"/>
      <c r="BP88" s="22"/>
      <c r="BQ88" s="22">
        <f t="shared" si="20"/>
        <v>100</v>
      </c>
      <c r="BR88" s="22">
        <f>(BQ88/100)*'Data &amp; ANOVA'!$S$7</f>
        <v>0.22768876447773603</v>
      </c>
      <c r="BS88" s="22">
        <f>'Data &amp; ANOVA'!$S$7-BR88</f>
        <v>0</v>
      </c>
      <c r="BT88" s="22" t="e">
        <f t="shared" si="25"/>
        <v>#DIV/0!</v>
      </c>
    </row>
    <row r="89" spans="2:77" s="24" customFormat="1" x14ac:dyDescent="0.25">
      <c r="B89" s="45">
        <f>A47*'Data &amp; ANOVA'!$V$26</f>
        <v>11.813636364902115</v>
      </c>
      <c r="C89" s="20"/>
      <c r="D89" s="20"/>
      <c r="E89" s="20">
        <f t="shared" si="15"/>
        <v>70.099999999999994</v>
      </c>
      <c r="F89" s="20">
        <f>(E89/100)*'Data &amp; ANOVA'!$S$7</f>
        <v>0.15960982389889294</v>
      </c>
      <c r="G89" s="20">
        <f>'Data &amp; ANOVA'!$S$7-F89</f>
        <v>6.8078940578843089E-2</v>
      </c>
      <c r="H89" s="20">
        <f t="shared" si="16"/>
        <v>1.2073117055914504</v>
      </c>
      <c r="I89" s="104"/>
      <c r="J89" s="104"/>
      <c r="K89" s="104"/>
      <c r="L89" s="104"/>
      <c r="M89" s="104"/>
      <c r="N89" s="104"/>
      <c r="O89" s="104"/>
      <c r="P89" s="104"/>
      <c r="Q89" s="23"/>
      <c r="R89" s="44">
        <f>A45*'Data &amp; ANOVA'!$V$27</f>
        <v>10.922916671406711</v>
      </c>
      <c r="S89" s="22"/>
      <c r="T89" s="22"/>
      <c r="U89" s="22">
        <f t="shared" si="17"/>
        <v>91.7</v>
      </c>
      <c r="V89" s="22">
        <f>(U89/100)*'Data &amp; ANOVA'!$S$7</f>
        <v>0.20879059702608396</v>
      </c>
      <c r="W89" s="22">
        <f>'Data &amp; ANOVA'!$S$7-V89</f>
        <v>1.889816745165207E-2</v>
      </c>
      <c r="X89" s="22">
        <f t="shared" si="21"/>
        <v>2.4889146711855403</v>
      </c>
      <c r="Y89" s="28"/>
      <c r="Z89" s="28"/>
      <c r="AA89" s="28"/>
      <c r="AB89" s="28"/>
      <c r="AC89" s="28"/>
      <c r="AD89" s="28"/>
      <c r="AE89" s="28"/>
      <c r="AF89" s="28"/>
      <c r="AG89" s="23"/>
      <c r="AH89" s="44">
        <f>A45*'Data &amp; ANOVA'!$V$28</f>
        <v>11.049999995157123</v>
      </c>
      <c r="AI89" s="22"/>
      <c r="AJ89" s="22"/>
      <c r="AK89" s="22">
        <f t="shared" si="18"/>
        <v>100</v>
      </c>
      <c r="AL89" s="22">
        <f>(AK89/100)*'Data &amp; ANOVA'!$S$7</f>
        <v>0.22768876447773603</v>
      </c>
      <c r="AM89" s="22">
        <f>'Data &amp; ANOVA'!$S$7-AL89</f>
        <v>0</v>
      </c>
      <c r="AN89" s="22" t="e">
        <f t="shared" si="22"/>
        <v>#DIV/0!</v>
      </c>
      <c r="AO89" s="28"/>
      <c r="AP89" s="28"/>
      <c r="AQ89" s="28"/>
      <c r="AR89" s="28"/>
      <c r="AS89" s="28"/>
      <c r="AT89" s="28"/>
      <c r="AU89" s="28"/>
      <c r="AV89" s="28"/>
      <c r="AW89" s="23"/>
      <c r="AX89" s="44">
        <f t="shared" si="23"/>
        <v>10.934583329799352</v>
      </c>
      <c r="AY89" s="22"/>
      <c r="AZ89" s="22"/>
      <c r="BA89" s="22">
        <f t="shared" si="19"/>
        <v>100</v>
      </c>
      <c r="BB89" s="22">
        <f>(BA89/100)*'Data &amp; ANOVA'!$S$7</f>
        <v>0.22768876447773603</v>
      </c>
      <c r="BC89" s="22">
        <f>'Data &amp; ANOVA'!$S$7-BB89</f>
        <v>0</v>
      </c>
      <c r="BD89" s="22" t="e">
        <f t="shared" si="24"/>
        <v>#DIV/0!</v>
      </c>
      <c r="BE89" s="28"/>
      <c r="BF89" s="28"/>
      <c r="BG89" s="28"/>
      <c r="BH89" s="28"/>
      <c r="BI89" s="28"/>
      <c r="BJ89" s="28"/>
      <c r="BK89" s="28"/>
      <c r="BL89" s="28"/>
      <c r="BM89" s="23"/>
      <c r="BN89" s="28"/>
      <c r="BO89" s="28"/>
      <c r="BP89" s="28"/>
      <c r="BQ89" s="28"/>
      <c r="BR89" s="28"/>
      <c r="BS89" s="28"/>
      <c r="BT89" s="28"/>
    </row>
    <row r="90" spans="2:77" s="24" customFormat="1" x14ac:dyDescent="0.25">
      <c r="B90" s="45">
        <f>A48*'Data &amp; ANOVA'!$V$26</f>
        <v>12.327272728593512</v>
      </c>
      <c r="C90" s="20"/>
      <c r="D90" s="20"/>
      <c r="E90" s="20">
        <f t="shared" si="15"/>
        <v>73.400000000000006</v>
      </c>
      <c r="F90" s="20">
        <f>(E90/100)*'Data &amp; ANOVA'!$S$7</f>
        <v>0.16712355312665828</v>
      </c>
      <c r="G90" s="20">
        <f>'Data &amp; ANOVA'!$S$7-F90</f>
        <v>6.0565211351077758E-2</v>
      </c>
      <c r="H90" s="20">
        <f t="shared" si="16"/>
        <v>1.3242589702004384</v>
      </c>
      <c r="I90" s="104"/>
      <c r="J90" s="104"/>
      <c r="K90" s="104"/>
      <c r="L90" s="104"/>
      <c r="M90" s="104"/>
      <c r="N90" s="104"/>
      <c r="O90" s="104"/>
      <c r="P90" s="104"/>
      <c r="Q90" s="23"/>
      <c r="R90" s="44">
        <f>A46*'Data &amp; ANOVA'!$V$27</f>
        <v>11.443055560521316</v>
      </c>
      <c r="S90" s="22"/>
      <c r="T90" s="22"/>
      <c r="U90" s="22">
        <f t="shared" si="17"/>
        <v>94.7</v>
      </c>
      <c r="V90" s="22">
        <f>(U90/100)*'Data &amp; ANOVA'!$S$7</f>
        <v>0.21562125996041603</v>
      </c>
      <c r="W90" s="22">
        <f>'Data &amp; ANOVA'!$S$7-V90</f>
        <v>1.2067504517319999E-2</v>
      </c>
      <c r="X90" s="22">
        <f t="shared" si="21"/>
        <v>2.9374633654300162</v>
      </c>
      <c r="Y90" s="28"/>
      <c r="Z90" s="28"/>
      <c r="AA90" s="28"/>
      <c r="AB90" s="28"/>
      <c r="AC90" s="28"/>
      <c r="AD90" s="28"/>
      <c r="AE90" s="28"/>
      <c r="AF90" s="28"/>
      <c r="AG90" s="23"/>
      <c r="AH90" s="44"/>
      <c r="AI90" s="22"/>
      <c r="AJ90" s="22"/>
      <c r="AK90" s="22"/>
      <c r="AL90" s="22"/>
      <c r="AM90" s="22"/>
      <c r="AN90" s="22"/>
      <c r="AO90" s="28"/>
      <c r="AP90" s="28"/>
      <c r="AQ90" s="28"/>
      <c r="AR90" s="28"/>
      <c r="AS90" s="28"/>
      <c r="AT90" s="28"/>
      <c r="AU90" s="28"/>
      <c r="AV90" s="28"/>
      <c r="AW90" s="23"/>
      <c r="AX90" s="28"/>
      <c r="AY90" s="28"/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3"/>
      <c r="BN90" s="28"/>
      <c r="BO90" s="28"/>
      <c r="BP90" s="28"/>
      <c r="BQ90" s="28"/>
      <c r="BR90" s="28"/>
      <c r="BS90" s="28"/>
      <c r="BT90" s="28"/>
    </row>
    <row r="91" spans="2:77" s="24" customFormat="1" x14ac:dyDescent="0.25">
      <c r="B91" s="45">
        <f>A49*'Data &amp; ANOVA'!$V$26</f>
        <v>12.840909092284909</v>
      </c>
      <c r="C91" s="20"/>
      <c r="D91" s="20"/>
      <c r="E91" s="20">
        <f t="shared" si="15"/>
        <v>76.7</v>
      </c>
      <c r="F91" s="20">
        <f>(E91/100)*'Data &amp; ANOVA'!$S$7</f>
        <v>0.17463728235442355</v>
      </c>
      <c r="G91" s="20">
        <f>'Data &amp; ANOVA'!$S$7-F91</f>
        <v>5.3051482123312482E-2</v>
      </c>
      <c r="H91" s="20">
        <f t="shared" si="16"/>
        <v>1.4567168254164369</v>
      </c>
      <c r="I91" s="104"/>
      <c r="J91" s="104"/>
      <c r="K91" s="104"/>
      <c r="L91" s="104"/>
      <c r="M91" s="104"/>
      <c r="N91" s="104"/>
      <c r="O91" s="104"/>
      <c r="P91" s="104"/>
      <c r="Q91" s="23"/>
      <c r="R91" s="44">
        <f>A47*'Data &amp; ANOVA'!$V$27</f>
        <v>11.963194449635921</v>
      </c>
      <c r="S91" s="22"/>
      <c r="T91" s="22"/>
      <c r="U91" s="22">
        <f t="shared" si="17"/>
        <v>98.1</v>
      </c>
      <c r="V91" s="22">
        <f>(U91/100)*'Data &amp; ANOVA'!$S$7</f>
        <v>0.22336267795265904</v>
      </c>
      <c r="W91" s="22">
        <f>'Data &amp; ANOVA'!$S$7-V91</f>
        <v>4.3260865250769887E-3</v>
      </c>
      <c r="X91" s="22">
        <f t="shared" si="21"/>
        <v>3.9633162998156957</v>
      </c>
      <c r="Y91" s="28"/>
      <c r="Z91" s="28"/>
      <c r="AA91" s="28"/>
      <c r="AB91" s="28"/>
      <c r="AC91" s="28"/>
      <c r="AD91" s="28"/>
      <c r="AE91" s="28"/>
      <c r="AF91" s="28"/>
      <c r="AG91" s="23"/>
      <c r="AH91" s="44"/>
      <c r="AI91" s="22"/>
      <c r="AJ91" s="22"/>
      <c r="AK91" s="22"/>
      <c r="AL91" s="22"/>
      <c r="AM91" s="22"/>
      <c r="AN91" s="22"/>
      <c r="AO91" s="28"/>
      <c r="AP91" s="28"/>
      <c r="AQ91" s="28"/>
      <c r="AR91" s="28"/>
      <c r="AS91" s="28"/>
      <c r="AT91" s="28"/>
      <c r="AU91" s="28"/>
      <c r="AV91" s="28"/>
      <c r="AW91" s="23"/>
      <c r="AX91" s="28"/>
      <c r="AY91" s="28"/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3"/>
      <c r="BN91" s="28"/>
      <c r="BO91" s="28"/>
      <c r="BP91" s="28"/>
      <c r="BQ91" s="28"/>
      <c r="BR91" s="28"/>
      <c r="BS91" s="28"/>
      <c r="BT91" s="28"/>
    </row>
    <row r="92" spans="2:77" s="24" customFormat="1" x14ac:dyDescent="0.25">
      <c r="B92" s="45">
        <f>A50*'Data &amp; ANOVA'!$V$26</f>
        <v>13.354545455976304</v>
      </c>
      <c r="C92" s="20"/>
      <c r="D92" s="20"/>
      <c r="E92" s="20">
        <f t="shared" si="15"/>
        <v>79.3</v>
      </c>
      <c r="F92" s="20">
        <f>(E92/100)*'Data &amp; ANOVA'!$S$7</f>
        <v>0.18055719023084466</v>
      </c>
      <c r="G92" s="20">
        <f>'Data &amp; ANOVA'!$S$7-F92</f>
        <v>4.7131574246891378E-2</v>
      </c>
      <c r="H92" s="20">
        <f t="shared" si="16"/>
        <v>1.5750364857167676</v>
      </c>
      <c r="I92" s="104"/>
      <c r="J92" s="104"/>
      <c r="K92" s="104"/>
      <c r="L92" s="104"/>
      <c r="M92" s="104"/>
      <c r="N92" s="104"/>
      <c r="O92" s="104"/>
      <c r="P92" s="104"/>
      <c r="Q92" s="23"/>
      <c r="R92" s="44">
        <f>A48*'Data &amp; ANOVA'!$V$27</f>
        <v>12.483333338750526</v>
      </c>
      <c r="S92" s="22"/>
      <c r="T92" s="22"/>
      <c r="U92" s="22">
        <f t="shared" si="17"/>
        <v>100</v>
      </c>
      <c r="V92" s="22">
        <f>(U92/100)*'Data &amp; ANOVA'!$S$7</f>
        <v>0.22768876447773603</v>
      </c>
      <c r="W92" s="22">
        <f>'Data &amp; ANOVA'!$S$7-V92</f>
        <v>0</v>
      </c>
      <c r="X92" s="22" t="e">
        <f t="shared" si="21"/>
        <v>#DIV/0!</v>
      </c>
      <c r="Y92" s="28"/>
      <c r="Z92" s="28"/>
      <c r="AA92" s="28"/>
      <c r="AB92" s="28"/>
      <c r="AC92" s="28"/>
      <c r="AD92" s="28"/>
      <c r="AE92" s="28"/>
      <c r="AF92" s="28"/>
      <c r="AG92" s="23"/>
      <c r="AH92" s="28"/>
      <c r="AI92" s="28"/>
      <c r="AJ92" s="28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  <c r="AV92" s="28"/>
      <c r="AW92" s="23"/>
      <c r="AX92" s="28"/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3"/>
      <c r="BN92" s="28"/>
      <c r="BO92" s="28"/>
      <c r="BP92" s="28"/>
      <c r="BQ92" s="28"/>
      <c r="BR92" s="28"/>
      <c r="BS92" s="28"/>
      <c r="BT92" s="28"/>
    </row>
    <row r="93" spans="2:77" x14ac:dyDescent="0.25">
      <c r="B93" s="45">
        <f>A51*'Data &amp; ANOVA'!$V$26</f>
        <v>13.868181819667701</v>
      </c>
      <c r="C93" s="20"/>
      <c r="D93" s="20"/>
      <c r="E93" s="20">
        <f t="shared" si="15"/>
        <v>81.900000000000006</v>
      </c>
      <c r="F93" s="20">
        <f>(E93/100)*'Data &amp; ANOVA'!$S$7</f>
        <v>0.18647709810726582</v>
      </c>
      <c r="G93" s="20">
        <f>'Data &amp; ANOVA'!$S$7-F93</f>
        <v>4.1211666370470218E-2</v>
      </c>
      <c r="H93" s="20">
        <f t="shared" si="16"/>
        <v>1.7092582477163114</v>
      </c>
      <c r="I93" s="104"/>
      <c r="J93" s="104"/>
      <c r="K93" s="104"/>
      <c r="L93" s="104"/>
      <c r="M93" s="104"/>
      <c r="N93" s="104"/>
      <c r="O93" s="104"/>
      <c r="P93" s="104"/>
      <c r="Q93" s="23"/>
      <c r="R93" s="28"/>
      <c r="S93" s="28"/>
      <c r="T93" s="28"/>
      <c r="U93" s="28"/>
      <c r="V93" s="28"/>
      <c r="W93" s="28"/>
      <c r="X93" s="28"/>
      <c r="Y93" s="28"/>
      <c r="Z93" s="28"/>
      <c r="AA93" s="28"/>
      <c r="AB93" s="28"/>
      <c r="AC93" s="28"/>
      <c r="AD93" s="28"/>
      <c r="AE93" s="28"/>
      <c r="AF93" s="28"/>
      <c r="AG93" s="23"/>
      <c r="AH93" s="28"/>
      <c r="AI93" s="28"/>
      <c r="AJ93" s="28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  <c r="AV93" s="28"/>
      <c r="AW93" s="23"/>
      <c r="AX93" s="28"/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3"/>
      <c r="BN93" s="23"/>
      <c r="BO93" s="23"/>
      <c r="BP93" s="23"/>
      <c r="BQ93" s="23"/>
      <c r="BR93" s="23"/>
      <c r="BS93" s="23"/>
      <c r="BT93" s="23"/>
      <c r="BU93" s="24"/>
      <c r="BV93" s="24"/>
      <c r="BW93" s="24"/>
      <c r="BX93" s="24"/>
      <c r="BY93" s="24"/>
    </row>
    <row r="94" spans="2:77" x14ac:dyDescent="0.25">
      <c r="B94" s="44">
        <f>A52*'Data &amp; ANOVA'!$V$26</f>
        <v>14.381818183359098</v>
      </c>
      <c r="C94" s="22"/>
      <c r="D94" s="22"/>
      <c r="E94" s="22">
        <f t="shared" si="15"/>
        <v>84.8</v>
      </c>
      <c r="F94" s="22">
        <f>(E94/100)*'Data &amp; ANOVA'!$S$7</f>
        <v>0.19308007227712015</v>
      </c>
      <c r="G94" s="22">
        <f>'Data &amp; ANOVA'!$S$7-F94</f>
        <v>3.4608692200615881E-2</v>
      </c>
      <c r="H94" s="22">
        <f t="shared" si="16"/>
        <v>1.8838747581358606</v>
      </c>
      <c r="I94" s="28"/>
      <c r="J94" s="28"/>
      <c r="K94" s="28"/>
      <c r="L94" s="28"/>
      <c r="M94" s="28"/>
      <c r="N94" s="28"/>
      <c r="O94" s="28"/>
      <c r="P94" s="28"/>
      <c r="Q94" s="23"/>
      <c r="R94" s="28"/>
      <c r="S94" s="28"/>
      <c r="T94" s="28"/>
      <c r="U94" s="28"/>
      <c r="V94" s="28"/>
      <c r="W94" s="28"/>
      <c r="X94" s="28"/>
      <c r="Y94" s="28"/>
      <c r="Z94" s="28"/>
      <c r="AA94" s="28"/>
      <c r="AB94" s="28"/>
      <c r="AC94" s="28"/>
      <c r="AD94" s="28"/>
      <c r="AE94" s="28"/>
      <c r="AF94" s="28"/>
      <c r="AG94" s="23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  <c r="AV94" s="28"/>
      <c r="AW94" s="23"/>
      <c r="AX94" s="23"/>
      <c r="AY94" s="23"/>
      <c r="AZ94" s="23"/>
      <c r="BA94" s="23"/>
      <c r="BB94" s="23"/>
      <c r="BC94" s="23"/>
      <c r="BD94" s="23"/>
      <c r="BE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  <c r="BS94" s="23"/>
      <c r="BT94" s="23"/>
      <c r="BU94" s="24"/>
      <c r="BV94" s="24"/>
      <c r="BW94" s="24"/>
      <c r="BX94" s="24"/>
      <c r="BY94" s="24"/>
    </row>
    <row r="95" spans="2:77" x14ac:dyDescent="0.25">
      <c r="B95" s="44">
        <f>A53*'Data &amp; ANOVA'!$V$26</f>
        <v>14.895454547050493</v>
      </c>
      <c r="C95" s="22"/>
      <c r="D95" s="22"/>
      <c r="E95" s="22">
        <f t="shared" si="15"/>
        <v>87.4</v>
      </c>
      <c r="F95" s="22">
        <f>(E95/100)*'Data &amp; ANOVA'!$S$7</f>
        <v>0.19899998015354131</v>
      </c>
      <c r="G95" s="22">
        <f>'Data &amp; ANOVA'!$S$7-F95</f>
        <v>2.8688784324194722E-2</v>
      </c>
      <c r="H95" s="22">
        <f t="shared" si="16"/>
        <v>2.0714733720306597</v>
      </c>
      <c r="I95" s="28"/>
      <c r="J95" s="28"/>
      <c r="K95" s="28"/>
      <c r="L95" s="28"/>
      <c r="M95" s="28"/>
      <c r="N95" s="28"/>
      <c r="O95" s="28"/>
      <c r="P95" s="28"/>
      <c r="Q95" s="23"/>
      <c r="R95" s="28"/>
      <c r="S95" s="28"/>
      <c r="T95" s="28"/>
      <c r="U95" s="28"/>
      <c r="V95" s="28"/>
      <c r="W95" s="28"/>
      <c r="X95" s="28"/>
      <c r="Y95" s="28"/>
      <c r="Z95" s="28"/>
      <c r="AA95" s="28"/>
      <c r="AB95" s="28"/>
      <c r="AC95" s="28"/>
      <c r="AD95" s="28"/>
      <c r="AE95" s="28"/>
      <c r="AF95" s="28"/>
      <c r="AG95" s="23"/>
      <c r="AH95" s="28"/>
      <c r="AI95" s="28"/>
      <c r="AJ95" s="28"/>
      <c r="AK95" s="28"/>
      <c r="AL95" s="28"/>
      <c r="AM95" s="28"/>
      <c r="AN95" s="28"/>
      <c r="AO95" s="28"/>
      <c r="AP95" s="28"/>
      <c r="AQ95" s="28"/>
      <c r="AR95" s="28"/>
      <c r="AS95" s="28"/>
      <c r="AT95" s="28"/>
      <c r="AU95" s="28"/>
      <c r="AV95" s="28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  <c r="BS95" s="23"/>
      <c r="BT95" s="23"/>
      <c r="BU95" s="24"/>
      <c r="BV95" s="24"/>
      <c r="BW95" s="24"/>
      <c r="BX95" s="24"/>
      <c r="BY95" s="24"/>
    </row>
    <row r="96" spans="2:77" x14ac:dyDescent="0.25">
      <c r="B96" s="44">
        <f>A54*'Data &amp; ANOVA'!$V$26</f>
        <v>15.40909091074189</v>
      </c>
      <c r="C96" s="22"/>
      <c r="D96" s="22"/>
      <c r="E96" s="22">
        <f t="shared" si="15"/>
        <v>89.8</v>
      </c>
      <c r="F96" s="22">
        <f>(E96/100)*'Data &amp; ANOVA'!$S$7</f>
        <v>0.20446451050100697</v>
      </c>
      <c r="G96" s="22">
        <f>'Data &amp; ANOVA'!$S$7-F96</f>
        <v>2.3224253976729059E-2</v>
      </c>
      <c r="H96" s="22">
        <f t="shared" si="16"/>
        <v>2.2827824656978666</v>
      </c>
      <c r="I96" s="28"/>
      <c r="J96" s="28"/>
      <c r="K96" s="28"/>
      <c r="L96" s="28"/>
      <c r="M96" s="28"/>
      <c r="N96" s="28"/>
      <c r="O96" s="28"/>
      <c r="P96" s="28"/>
      <c r="Q96" s="23"/>
      <c r="R96" s="28"/>
      <c r="S96" s="28"/>
      <c r="T96" s="28"/>
      <c r="U96" s="28"/>
      <c r="V96" s="28"/>
      <c r="W96" s="28"/>
      <c r="X96" s="28"/>
      <c r="Y96" s="28"/>
      <c r="Z96" s="28"/>
      <c r="AA96" s="28"/>
      <c r="AB96" s="28"/>
      <c r="AC96" s="28"/>
      <c r="AD96" s="28"/>
      <c r="AE96" s="28"/>
      <c r="AF96" s="28"/>
      <c r="AG96" s="23"/>
      <c r="AH96" s="23"/>
      <c r="AI96" s="23"/>
      <c r="AJ96" s="23"/>
      <c r="AK96" s="23"/>
      <c r="AL96" s="23"/>
      <c r="AM96" s="23"/>
      <c r="AN96" s="23"/>
      <c r="AO96" s="23"/>
      <c r="AP96" s="23"/>
      <c r="AQ96" s="2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E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/>
      <c r="BS96" s="23"/>
      <c r="BT96" s="23"/>
      <c r="BU96" s="24"/>
      <c r="BV96" s="24"/>
      <c r="BW96" s="24"/>
      <c r="BX96" s="24"/>
      <c r="BY96" s="24"/>
    </row>
    <row r="97" spans="2:77" x14ac:dyDescent="0.25">
      <c r="B97" s="48">
        <f>A55*'Data &amp; ANOVA'!$V$26</f>
        <v>15.922727274433285</v>
      </c>
      <c r="C97" s="3"/>
      <c r="D97" s="3"/>
      <c r="E97" s="3">
        <f t="shared" si="15"/>
        <v>92.1</v>
      </c>
      <c r="F97" s="3">
        <f>(E97/100)*'Data &amp; ANOVA'!$S$7</f>
        <v>0.20970135208399487</v>
      </c>
      <c r="G97" s="3">
        <f>'Data &amp; ANOVA'!$S$7-F97</f>
        <v>1.7987412393741159E-2</v>
      </c>
      <c r="H97" s="3">
        <f t="shared" si="16"/>
        <v>2.5383074265151149</v>
      </c>
      <c r="I97" s="17"/>
      <c r="J97" s="17"/>
      <c r="K97" s="17"/>
      <c r="L97" s="17"/>
      <c r="M97" s="17"/>
      <c r="N97" s="17"/>
      <c r="O97" s="17"/>
      <c r="P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N97" s="17"/>
      <c r="BO97" s="17"/>
      <c r="BP97" s="17"/>
      <c r="BQ97" s="17"/>
      <c r="BR97" s="17"/>
      <c r="BS97" s="17"/>
      <c r="BT97" s="17"/>
      <c r="BU97" s="24"/>
      <c r="BV97" s="24"/>
      <c r="BW97" s="24"/>
      <c r="BX97" s="24"/>
      <c r="BY97" s="24"/>
    </row>
    <row r="98" spans="2:77" x14ac:dyDescent="0.25">
      <c r="B98" s="48">
        <f>A56*'Data &amp; ANOVA'!$V$26</f>
        <v>16.436363638124682</v>
      </c>
      <c r="C98" s="3"/>
      <c r="D98" s="3"/>
      <c r="E98" s="3">
        <f t="shared" si="15"/>
        <v>94.3</v>
      </c>
      <c r="F98" s="3">
        <f>(E98/100)*'Data &amp; ANOVA'!$S$7</f>
        <v>0.21471050490250507</v>
      </c>
      <c r="G98" s="3">
        <f>'Data &amp; ANOVA'!$S$7-F98</f>
        <v>1.2978259575230966E-2</v>
      </c>
      <c r="H98" s="3">
        <f t="shared" si="16"/>
        <v>2.8647040111475861</v>
      </c>
      <c r="I98" s="17"/>
      <c r="J98" s="17"/>
      <c r="K98" s="17"/>
      <c r="L98" s="17"/>
      <c r="M98" s="17"/>
      <c r="N98" s="17"/>
      <c r="O98" s="17"/>
      <c r="P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N98" s="17"/>
      <c r="BO98" s="17"/>
      <c r="BP98" s="17"/>
      <c r="BQ98" s="17"/>
      <c r="BR98" s="17"/>
      <c r="BS98" s="17"/>
      <c r="BT98" s="17"/>
      <c r="BU98" s="24"/>
      <c r="BV98" s="24"/>
      <c r="BW98" s="24"/>
      <c r="BX98" s="24"/>
      <c r="BY98" s="24"/>
    </row>
    <row r="99" spans="2:77" x14ac:dyDescent="0.25">
      <c r="B99" s="48">
        <f>A57*'Data &amp; ANOVA'!$V$26</f>
        <v>16.950000001816079</v>
      </c>
      <c r="C99" s="3"/>
      <c r="D99" s="3"/>
      <c r="E99" s="3">
        <f t="shared" si="15"/>
        <v>96.4</v>
      </c>
      <c r="F99" s="3">
        <f>(E99/100)*'Data &amp; ANOVA'!$S$7</f>
        <v>0.21949196895653755</v>
      </c>
      <c r="G99" s="3">
        <f>'Data &amp; ANOVA'!$S$7-F99</f>
        <v>8.19679552119848E-3</v>
      </c>
      <c r="H99" s="3">
        <f t="shared" si="16"/>
        <v>3.3242363405260291</v>
      </c>
      <c r="I99" s="17"/>
      <c r="J99" s="17"/>
      <c r="K99" s="17"/>
      <c r="L99" s="17"/>
      <c r="M99" s="17"/>
      <c r="N99" s="17"/>
      <c r="O99" s="17"/>
      <c r="P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  <c r="AE99" s="17"/>
      <c r="AF99" s="17"/>
      <c r="AH99" s="17"/>
      <c r="AI99" s="17"/>
      <c r="AJ99" s="17"/>
      <c r="AK99" s="17"/>
      <c r="AL99" s="17"/>
      <c r="AM99" s="17"/>
      <c r="AN99" s="17"/>
      <c r="AO99" s="17"/>
      <c r="AP99" s="17"/>
      <c r="AQ99" s="17"/>
      <c r="AR99" s="17"/>
      <c r="AS99" s="17"/>
      <c r="AT99" s="17"/>
      <c r="AU99" s="17"/>
      <c r="AV99" s="17"/>
      <c r="AX99" s="17"/>
      <c r="AY99" s="17"/>
      <c r="AZ99" s="17"/>
      <c r="BA99" s="17"/>
      <c r="BB99" s="17"/>
      <c r="BC99" s="17"/>
      <c r="BD99" s="17"/>
      <c r="BE99" s="17"/>
      <c r="BF99" s="17"/>
      <c r="BG99" s="17"/>
      <c r="BH99" s="17"/>
      <c r="BI99" s="17"/>
      <c r="BJ99" s="17"/>
      <c r="BK99" s="17"/>
      <c r="BL99" s="17"/>
      <c r="BN99" s="17"/>
      <c r="BO99" s="17"/>
      <c r="BP99" s="17"/>
      <c r="BQ99" s="17"/>
      <c r="BR99" s="17"/>
      <c r="BS99" s="17"/>
      <c r="BT99" s="17"/>
      <c r="BU99" s="24"/>
      <c r="BV99" s="24"/>
      <c r="BW99" s="24"/>
      <c r="BX99" s="24"/>
      <c r="BY99" s="24"/>
    </row>
    <row r="100" spans="2:77" x14ac:dyDescent="0.25">
      <c r="B100" s="48">
        <f>A58*'Data &amp; ANOVA'!$V$26</f>
        <v>17.463636365507476</v>
      </c>
      <c r="C100" s="3"/>
      <c r="D100" s="3"/>
      <c r="E100" s="3">
        <f t="shared" si="15"/>
        <v>98.3</v>
      </c>
      <c r="F100" s="3">
        <f>(E100/100)*'Data &amp; ANOVA'!$S$7</f>
        <v>0.22381805548161451</v>
      </c>
      <c r="G100" s="3">
        <f>'Data &amp; ANOVA'!$S$7-F100</f>
        <v>3.8707089961215191E-3</v>
      </c>
      <c r="H100" s="3">
        <f t="shared" si="16"/>
        <v>4.0745419349259189</v>
      </c>
      <c r="I100" s="17"/>
      <c r="J100" s="17"/>
      <c r="K100" s="17"/>
      <c r="L100" s="17"/>
      <c r="M100" s="17"/>
      <c r="N100" s="17"/>
      <c r="O100" s="17"/>
      <c r="P100" s="17"/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  <c r="AE100" s="17"/>
      <c r="AF100" s="17"/>
      <c r="AH100" s="17"/>
      <c r="AI100" s="17"/>
      <c r="AJ100" s="17"/>
      <c r="AK100" s="17"/>
      <c r="AL100" s="17"/>
      <c r="AM100" s="17"/>
      <c r="AN100" s="17"/>
      <c r="AO100" s="17"/>
      <c r="AP100" s="17"/>
      <c r="AQ100" s="17"/>
      <c r="AR100" s="17"/>
      <c r="AS100" s="17"/>
      <c r="AT100" s="17"/>
      <c r="AU100" s="17"/>
      <c r="AV100" s="17"/>
      <c r="AX100" s="17"/>
      <c r="AY100" s="17"/>
      <c r="AZ100" s="17"/>
      <c r="BA100" s="17"/>
      <c r="BB100" s="17"/>
      <c r="BC100" s="17"/>
      <c r="BD100" s="17"/>
      <c r="BE100" s="17"/>
      <c r="BF100" s="17"/>
      <c r="BG100" s="17"/>
      <c r="BH100" s="17"/>
      <c r="BI100" s="17"/>
      <c r="BJ100" s="17"/>
      <c r="BK100" s="17"/>
      <c r="BL100" s="17"/>
      <c r="BN100" s="17"/>
      <c r="BO100" s="17"/>
      <c r="BP100" s="17"/>
      <c r="BQ100" s="17"/>
      <c r="BR100" s="17"/>
      <c r="BS100" s="17"/>
      <c r="BT100" s="17"/>
      <c r="BU100" s="24"/>
      <c r="BV100" s="24"/>
      <c r="BW100" s="24"/>
      <c r="BX100" s="24"/>
      <c r="BY100" s="24"/>
    </row>
    <row r="101" spans="2:77" x14ac:dyDescent="0.25">
      <c r="B101" s="27">
        <f>A59*'Data &amp; ANOVA'!$V$26</f>
        <v>17.977272729198869</v>
      </c>
      <c r="C101" s="27"/>
      <c r="D101" s="27"/>
      <c r="E101" s="27">
        <f t="shared" si="15"/>
        <v>100</v>
      </c>
      <c r="F101" s="27">
        <f>(E101/100)*'Data &amp; ANOVA'!$S$7</f>
        <v>0.22768876447773603</v>
      </c>
      <c r="G101" s="27">
        <f>'Data &amp; ANOVA'!$S$7-F101</f>
        <v>0</v>
      </c>
      <c r="H101" s="27" t="e">
        <f t="shared" si="16"/>
        <v>#DIV/0!</v>
      </c>
      <c r="I101" s="17"/>
      <c r="J101" s="17"/>
      <c r="K101" s="17"/>
      <c r="L101" s="17"/>
      <c r="M101" s="17"/>
      <c r="N101" s="17"/>
      <c r="O101" s="17"/>
      <c r="P101" s="17"/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  <c r="AE101" s="17"/>
      <c r="AF101" s="17"/>
      <c r="AH101" s="17"/>
      <c r="AI101" s="17"/>
      <c r="AJ101" s="17"/>
      <c r="AK101" s="17"/>
      <c r="AL101" s="17"/>
      <c r="AM101" s="17"/>
      <c r="AN101" s="17"/>
      <c r="AO101" s="17"/>
      <c r="AP101" s="17"/>
      <c r="AQ101" s="17"/>
      <c r="AR101" s="17"/>
      <c r="AS101" s="17"/>
      <c r="AT101" s="17"/>
      <c r="AU101" s="17"/>
      <c r="AV101" s="17"/>
      <c r="AX101" s="17"/>
      <c r="AY101" s="17"/>
      <c r="AZ101" s="17"/>
      <c r="BA101" s="17"/>
      <c r="BB101" s="17"/>
      <c r="BC101" s="17"/>
      <c r="BD101" s="17"/>
      <c r="BE101" s="17"/>
      <c r="BF101" s="17"/>
      <c r="BG101" s="17"/>
      <c r="BH101" s="17"/>
      <c r="BI101" s="17"/>
      <c r="BJ101" s="17"/>
      <c r="BK101" s="17"/>
      <c r="BL101" s="17"/>
      <c r="BN101" s="17"/>
      <c r="BO101" s="17"/>
      <c r="BP101" s="17"/>
      <c r="BQ101" s="17"/>
      <c r="BR101" s="17"/>
      <c r="BS101" s="17"/>
      <c r="BT101" s="17"/>
      <c r="BU101" s="24"/>
      <c r="BV101" s="24"/>
      <c r="BW101" s="24"/>
      <c r="BX101" s="24"/>
      <c r="BY101" s="24"/>
    </row>
    <row r="102" spans="2:77" x14ac:dyDescent="0.25">
      <c r="B102" s="17"/>
      <c r="C102" s="17"/>
      <c r="D102" s="17"/>
      <c r="E102" s="17"/>
      <c r="F102" s="17"/>
      <c r="G102" s="17"/>
      <c r="H102" s="17"/>
      <c r="I102" s="17"/>
      <c r="J102" s="17"/>
      <c r="K102" s="17"/>
      <c r="L102" s="17"/>
      <c r="M102" s="17"/>
      <c r="N102" s="17"/>
      <c r="O102" s="17"/>
      <c r="P102" s="17"/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  <c r="AE102" s="17"/>
      <c r="AF102" s="17"/>
      <c r="AH102" s="17"/>
      <c r="AI102" s="17"/>
      <c r="AJ102" s="17"/>
      <c r="AK102" s="17"/>
      <c r="AL102" s="17"/>
      <c r="AM102" s="17"/>
      <c r="AN102" s="17"/>
      <c r="AO102" s="17"/>
      <c r="AP102" s="17"/>
      <c r="AQ102" s="17"/>
      <c r="AR102" s="17"/>
      <c r="AS102" s="17"/>
      <c r="AT102" s="17"/>
      <c r="AU102" s="17"/>
      <c r="AV102" s="17"/>
      <c r="AX102" s="17"/>
      <c r="AY102" s="17"/>
      <c r="AZ102" s="17"/>
      <c r="BA102" s="17"/>
      <c r="BB102" s="17"/>
      <c r="BC102" s="17"/>
      <c r="BD102" s="17"/>
      <c r="BE102" s="17"/>
      <c r="BF102" s="17"/>
      <c r="BG102" s="17"/>
      <c r="BH102" s="17"/>
      <c r="BI102" s="17"/>
      <c r="BJ102" s="17"/>
      <c r="BK102" s="17"/>
      <c r="BL102" s="17"/>
      <c r="BN102" s="17"/>
      <c r="BO102" s="17"/>
      <c r="BP102" s="17"/>
      <c r="BQ102" s="17"/>
      <c r="BR102" s="17"/>
      <c r="BS102" s="17"/>
      <c r="BT102" s="17"/>
      <c r="BU102" s="24"/>
      <c r="BV102" s="24"/>
      <c r="BW102" s="24"/>
      <c r="BX102" s="24"/>
      <c r="BY102" s="24"/>
    </row>
    <row r="103" spans="2:77" x14ac:dyDescent="0.25">
      <c r="B103" s="17"/>
      <c r="C103" s="17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  <c r="AE103" s="17"/>
      <c r="AF103" s="17"/>
      <c r="AH103" s="17"/>
      <c r="AI103" s="17"/>
      <c r="AJ103" s="17"/>
      <c r="AK103" s="17"/>
      <c r="AL103" s="17"/>
      <c r="AM103" s="17"/>
      <c r="AN103" s="17"/>
      <c r="AO103" s="17"/>
      <c r="AP103" s="17"/>
      <c r="AQ103" s="17"/>
      <c r="AR103" s="17"/>
      <c r="AS103" s="17"/>
      <c r="AT103" s="17"/>
      <c r="AU103" s="17"/>
      <c r="AV103" s="17"/>
      <c r="AX103" s="17"/>
      <c r="AY103" s="17"/>
      <c r="AZ103" s="17"/>
      <c r="BA103" s="17"/>
      <c r="BB103" s="17"/>
      <c r="BC103" s="17"/>
      <c r="BD103" s="17"/>
      <c r="BE103" s="17"/>
      <c r="BF103" s="17"/>
      <c r="BG103" s="17"/>
      <c r="BH103" s="17"/>
      <c r="BI103" s="17"/>
      <c r="BJ103" s="17"/>
      <c r="BK103" s="17"/>
      <c r="BL103" s="17"/>
      <c r="BN103" s="17"/>
      <c r="BO103" s="17"/>
      <c r="BP103" s="17"/>
      <c r="BQ103" s="17"/>
      <c r="BR103" s="17"/>
      <c r="BS103" s="17"/>
      <c r="BT103" s="17"/>
      <c r="BU103" s="24"/>
      <c r="BV103" s="24"/>
      <c r="BW103" s="24"/>
      <c r="BX103" s="24"/>
      <c r="BY103" s="24"/>
    </row>
    <row r="104" spans="2:77" x14ac:dyDescent="0.25">
      <c r="B104" s="17"/>
      <c r="C104" s="17"/>
      <c r="D104" s="17"/>
      <c r="E104" s="17"/>
      <c r="F104" s="17"/>
      <c r="G104" s="17"/>
      <c r="H104" s="17"/>
      <c r="I104" s="17"/>
      <c r="J104" s="17"/>
      <c r="K104" s="17"/>
      <c r="L104" s="17"/>
      <c r="M104" s="17"/>
      <c r="N104" s="17"/>
      <c r="O104" s="17"/>
      <c r="P104" s="17"/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N104" s="17"/>
      <c r="BO104" s="17"/>
      <c r="BP104" s="17"/>
      <c r="BQ104" s="17"/>
      <c r="BR104" s="17"/>
      <c r="BS104" s="17"/>
      <c r="BT104" s="17"/>
      <c r="BU104" s="24"/>
      <c r="BV104" s="24"/>
      <c r="BW104" s="24"/>
      <c r="BX104" s="24"/>
      <c r="BY104" s="24"/>
    </row>
    <row r="105" spans="2:77" x14ac:dyDescent="0.25">
      <c r="B105" s="16"/>
      <c r="C105" s="16"/>
      <c r="D105" s="16"/>
      <c r="E105" s="16"/>
      <c r="F105" s="16"/>
      <c r="G105" s="16"/>
      <c r="H105" s="16"/>
      <c r="I105" s="16"/>
      <c r="J105" s="16"/>
      <c r="K105" s="16"/>
      <c r="L105" s="16"/>
      <c r="M105" s="16"/>
      <c r="N105" s="16"/>
      <c r="O105" s="16"/>
      <c r="P105" s="16"/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X105" s="16"/>
      <c r="AY105" s="16"/>
      <c r="AZ105" s="16"/>
      <c r="BA105" s="16"/>
      <c r="BB105" s="16"/>
      <c r="BC105" s="16"/>
      <c r="BD105" s="16"/>
      <c r="BE105" s="16"/>
      <c r="BF105" s="16"/>
      <c r="BG105" s="16"/>
      <c r="BH105" s="16"/>
      <c r="BI105" s="16"/>
      <c r="BJ105" s="16"/>
      <c r="BK105" s="16"/>
      <c r="BL105" s="16"/>
      <c r="BN105" s="16"/>
      <c r="BO105" s="16"/>
      <c r="BP105" s="16"/>
      <c r="BQ105" s="16"/>
      <c r="BR105" s="16"/>
      <c r="BS105" s="16"/>
      <c r="BT105" s="16"/>
    </row>
    <row r="106" spans="2:77" x14ac:dyDescent="0.25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X106" s="16"/>
      <c r="AY106" s="16"/>
      <c r="AZ106" s="16"/>
      <c r="BA106" s="16"/>
      <c r="BB106" s="16"/>
      <c r="BC106" s="16"/>
      <c r="BD106" s="16"/>
      <c r="BE106" s="16"/>
      <c r="BF106" s="16"/>
      <c r="BG106" s="16"/>
      <c r="BH106" s="16"/>
      <c r="BI106" s="16"/>
      <c r="BJ106" s="16"/>
      <c r="BK106" s="16"/>
      <c r="BL106" s="16"/>
      <c r="BN106" s="16"/>
      <c r="BO106" s="16"/>
      <c r="BP106" s="16"/>
      <c r="BQ106" s="16"/>
      <c r="BR106" s="16"/>
      <c r="BS106" s="16"/>
      <c r="BT106" s="16"/>
    </row>
    <row r="107" spans="2:77" x14ac:dyDescent="0.25">
      <c r="B107" s="16"/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X107" s="16"/>
      <c r="AY107" s="16"/>
      <c r="AZ107" s="16"/>
      <c r="BA107" s="16"/>
      <c r="BB107" s="16"/>
      <c r="BC107" s="16"/>
      <c r="BD107" s="16"/>
      <c r="BE107" s="16"/>
      <c r="BF107" s="16"/>
      <c r="BG107" s="16"/>
      <c r="BH107" s="16"/>
      <c r="BI107" s="16"/>
      <c r="BJ107" s="16"/>
      <c r="BK107" s="16"/>
      <c r="BL107" s="16"/>
      <c r="BN107" s="16"/>
      <c r="BO107" s="16"/>
      <c r="BP107" s="16"/>
      <c r="BQ107" s="16"/>
      <c r="BR107" s="16"/>
      <c r="BS107" s="16"/>
      <c r="BT107" s="16"/>
    </row>
    <row r="122" spans="2:72" ht="28.5" x14ac:dyDescent="0.45">
      <c r="B122" s="129" t="s">
        <v>50</v>
      </c>
      <c r="C122" s="129"/>
      <c r="D122" s="129"/>
      <c r="E122" s="129"/>
      <c r="F122" s="129"/>
      <c r="G122" s="129"/>
      <c r="H122" s="129"/>
      <c r="I122" s="105"/>
      <c r="J122" s="105"/>
      <c r="K122" s="105"/>
      <c r="L122" s="105"/>
      <c r="M122" s="105"/>
      <c r="N122" s="105"/>
      <c r="O122" s="105"/>
      <c r="P122" s="105"/>
      <c r="R122" s="129" t="s">
        <v>49</v>
      </c>
      <c r="S122" s="129"/>
      <c r="T122" s="129"/>
      <c r="U122" s="129"/>
      <c r="V122" s="129"/>
      <c r="W122" s="129"/>
      <c r="X122" s="129"/>
      <c r="Y122" s="105"/>
      <c r="Z122" s="105"/>
      <c r="AA122" s="105"/>
      <c r="AB122" s="105"/>
      <c r="AC122" s="105"/>
      <c r="AD122" s="105"/>
      <c r="AE122" s="105"/>
      <c r="AF122" s="105"/>
      <c r="AH122" s="129" t="s">
        <v>48</v>
      </c>
      <c r="AI122" s="129"/>
      <c r="AJ122" s="129"/>
      <c r="AK122" s="129"/>
      <c r="AL122" s="129"/>
      <c r="AM122" s="129"/>
      <c r="AN122" s="129"/>
      <c r="AO122" s="105"/>
      <c r="AP122" s="105"/>
      <c r="AQ122" s="105"/>
      <c r="AR122" s="105"/>
      <c r="AS122" s="105"/>
      <c r="AT122" s="105"/>
      <c r="AU122" s="105"/>
      <c r="AV122" s="105"/>
      <c r="AX122" s="129" t="s">
        <v>47</v>
      </c>
      <c r="AY122" s="129"/>
      <c r="AZ122" s="129"/>
      <c r="BA122" s="129"/>
      <c r="BB122" s="129"/>
      <c r="BC122" s="129"/>
      <c r="BD122" s="129"/>
      <c r="BE122" s="105"/>
      <c r="BF122" s="105"/>
      <c r="BG122" s="105"/>
      <c r="BH122" s="105"/>
      <c r="BI122" s="105"/>
      <c r="BJ122" s="105"/>
      <c r="BK122" s="105"/>
      <c r="BL122" s="105"/>
      <c r="BN122" s="129" t="s">
        <v>46</v>
      </c>
      <c r="BO122" s="129"/>
      <c r="BP122" s="129"/>
      <c r="BQ122" s="129"/>
      <c r="BR122" s="129"/>
      <c r="BS122" s="129"/>
      <c r="BT122" s="129"/>
    </row>
    <row r="123" spans="2:72" ht="21" x14ac:dyDescent="0.35">
      <c r="B123" s="10" t="s">
        <v>0</v>
      </c>
      <c r="C123" s="2"/>
      <c r="D123" s="10">
        <f>D63</f>
        <v>0.4</v>
      </c>
      <c r="E123" s="10" t="s">
        <v>1</v>
      </c>
      <c r="F123" s="11" t="s">
        <v>3</v>
      </c>
      <c r="G123" s="10">
        <f>SLOPE(H128:H153,B128:B153)</f>
        <v>0.11560310191950546</v>
      </c>
      <c r="H123" s="10" t="s">
        <v>30</v>
      </c>
      <c r="I123" s="101"/>
      <c r="J123" s="101"/>
      <c r="K123" s="101"/>
      <c r="L123" s="101"/>
      <c r="M123" s="101"/>
      <c r="N123" s="101"/>
      <c r="O123" s="101"/>
      <c r="P123" s="101"/>
      <c r="R123" s="10" t="s">
        <v>0</v>
      </c>
      <c r="S123" s="2"/>
      <c r="T123" s="10">
        <f>D123</f>
        <v>0.4</v>
      </c>
      <c r="U123" s="10" t="s">
        <v>1</v>
      </c>
      <c r="V123" s="11" t="s">
        <v>3</v>
      </c>
      <c r="W123" s="10">
        <f>SLOPE(X128:X145,R128:R145)</f>
        <v>0.1699840410581607</v>
      </c>
      <c r="X123" s="10" t="s">
        <v>30</v>
      </c>
      <c r="Y123" s="101"/>
      <c r="Z123" s="101"/>
      <c r="AA123" s="101"/>
      <c r="AB123" s="101"/>
      <c r="AC123" s="101"/>
      <c r="AD123" s="101"/>
      <c r="AE123" s="101"/>
      <c r="AF123" s="101"/>
      <c r="AH123" s="10" t="s">
        <v>0</v>
      </c>
      <c r="AI123" s="2"/>
      <c r="AJ123" s="10">
        <f>D123</f>
        <v>0.4</v>
      </c>
      <c r="AK123" s="10" t="s">
        <v>1</v>
      </c>
      <c r="AL123" s="11" t="s">
        <v>3</v>
      </c>
      <c r="AM123" s="10">
        <f>SLOPE(AN128:AN143,AH128:AH143)</f>
        <v>0.15378622720843135</v>
      </c>
      <c r="AN123" s="10" t="s">
        <v>30</v>
      </c>
      <c r="AO123" s="101"/>
      <c r="AP123" s="101"/>
      <c r="AQ123" s="101"/>
      <c r="AR123" s="101"/>
      <c r="AS123" s="101"/>
      <c r="AT123" s="101"/>
      <c r="AU123" s="101"/>
      <c r="AV123" s="101"/>
      <c r="AX123" s="10" t="s">
        <v>0</v>
      </c>
      <c r="AY123" s="2"/>
      <c r="AZ123" s="10">
        <f>D123</f>
        <v>0.4</v>
      </c>
      <c r="BA123" s="10" t="s">
        <v>1</v>
      </c>
      <c r="BB123" s="11" t="s">
        <v>3</v>
      </c>
      <c r="BC123" s="10">
        <f>SLOPE(BD128:BD142,AX128:AX142)</f>
        <v>0.22215911943114938</v>
      </c>
      <c r="BD123" s="10" t="s">
        <v>30</v>
      </c>
      <c r="BE123" s="101"/>
      <c r="BF123" s="101"/>
      <c r="BG123" s="101"/>
      <c r="BH123" s="101"/>
      <c r="BI123" s="101"/>
      <c r="BJ123" s="101"/>
      <c r="BK123" s="101"/>
      <c r="BL123" s="101"/>
      <c r="BN123" s="10" t="s">
        <v>0</v>
      </c>
      <c r="BO123" s="2"/>
      <c r="BP123" s="10">
        <f>D123</f>
        <v>0.4</v>
      </c>
      <c r="BQ123" s="10" t="s">
        <v>1</v>
      </c>
      <c r="BR123" s="11" t="s">
        <v>3</v>
      </c>
      <c r="BS123" s="10">
        <f>SLOPE(BT128:BT142,BN128:BN142)</f>
        <v>0.23841015510554156</v>
      </c>
      <c r="BT123" s="10" t="s">
        <v>30</v>
      </c>
    </row>
    <row r="124" spans="2:72" ht="21" x14ac:dyDescent="0.35">
      <c r="B124" s="10" t="s">
        <v>4</v>
      </c>
      <c r="C124" s="2"/>
      <c r="D124" s="12">
        <v>100</v>
      </c>
      <c r="E124" s="10" t="s">
        <v>5</v>
      </c>
      <c r="F124" s="11" t="s">
        <v>3</v>
      </c>
      <c r="G124" s="13">
        <f>G123*60</f>
        <v>6.9361861151703277</v>
      </c>
      <c r="H124" s="10" t="s">
        <v>31</v>
      </c>
      <c r="I124" s="101"/>
      <c r="J124" s="101"/>
      <c r="K124" s="101"/>
      <c r="L124" s="101"/>
      <c r="M124" s="101"/>
      <c r="N124" s="101"/>
      <c r="O124" s="101"/>
      <c r="P124" s="101"/>
      <c r="R124" s="10" t="s">
        <v>4</v>
      </c>
      <c r="S124" s="2"/>
      <c r="T124" s="12">
        <v>200</v>
      </c>
      <c r="U124" s="10" t="s">
        <v>5</v>
      </c>
      <c r="V124" s="11" t="s">
        <v>3</v>
      </c>
      <c r="W124" s="13">
        <f>W123*60</f>
        <v>10.199042463489642</v>
      </c>
      <c r="X124" s="10" t="s">
        <v>31</v>
      </c>
      <c r="Y124" s="101"/>
      <c r="Z124" s="101"/>
      <c r="AA124" s="101"/>
      <c r="AB124" s="101"/>
      <c r="AC124" s="101"/>
      <c r="AD124" s="101"/>
      <c r="AE124" s="101"/>
      <c r="AF124" s="101"/>
      <c r="AH124" s="10" t="s">
        <v>4</v>
      </c>
      <c r="AI124" s="2"/>
      <c r="AJ124" s="12">
        <v>300</v>
      </c>
      <c r="AK124" s="10" t="s">
        <v>5</v>
      </c>
      <c r="AL124" s="11" t="s">
        <v>3</v>
      </c>
      <c r="AM124" s="13">
        <f>AM123*60</f>
        <v>9.2271736325058811</v>
      </c>
      <c r="AN124" s="10" t="s">
        <v>31</v>
      </c>
      <c r="AO124" s="101"/>
      <c r="AP124" s="101"/>
      <c r="AQ124" s="101"/>
      <c r="AR124" s="101"/>
      <c r="AS124" s="101"/>
      <c r="AT124" s="101"/>
      <c r="AU124" s="101"/>
      <c r="AV124" s="101"/>
      <c r="AX124" s="10" t="s">
        <v>4</v>
      </c>
      <c r="AY124" s="2"/>
      <c r="AZ124" s="12">
        <v>400</v>
      </c>
      <c r="BA124" s="10" t="s">
        <v>5</v>
      </c>
      <c r="BB124" s="11" t="s">
        <v>3</v>
      </c>
      <c r="BC124" s="13">
        <f>BC123*60</f>
        <v>13.329547165868963</v>
      </c>
      <c r="BD124" s="10" t="s">
        <v>31</v>
      </c>
      <c r="BE124" s="101"/>
      <c r="BF124" s="101"/>
      <c r="BG124" s="101"/>
      <c r="BH124" s="101"/>
      <c r="BI124" s="101"/>
      <c r="BJ124" s="101"/>
      <c r="BK124" s="101"/>
      <c r="BL124" s="101"/>
      <c r="BN124" s="10" t="s">
        <v>4</v>
      </c>
      <c r="BO124" s="2"/>
      <c r="BP124" s="12">
        <v>500</v>
      </c>
      <c r="BQ124" s="10" t="s">
        <v>5</v>
      </c>
      <c r="BR124" s="11" t="s">
        <v>3</v>
      </c>
      <c r="BS124" s="13">
        <f>BS123*60</f>
        <v>14.304609306332493</v>
      </c>
      <c r="BT124" s="10" t="s">
        <v>31</v>
      </c>
    </row>
    <row r="125" spans="2:72" x14ac:dyDescent="0.25">
      <c r="B125" s="2"/>
      <c r="C125" s="2"/>
      <c r="D125" s="2"/>
      <c r="E125" s="2"/>
      <c r="F125" s="2"/>
      <c r="G125" s="2"/>
      <c r="H125" s="6" t="s">
        <v>2</v>
      </c>
      <c r="I125" s="102"/>
      <c r="J125" s="102"/>
      <c r="K125" s="102"/>
      <c r="L125" s="102"/>
      <c r="M125" s="102"/>
      <c r="N125" s="102"/>
      <c r="O125" s="102"/>
      <c r="P125" s="102"/>
      <c r="R125" s="2"/>
      <c r="S125" s="2"/>
      <c r="T125" s="2"/>
      <c r="U125" s="2"/>
      <c r="V125" s="2"/>
      <c r="W125" s="2"/>
      <c r="X125" s="6" t="s">
        <v>2</v>
      </c>
      <c r="Y125" s="102"/>
      <c r="Z125" s="102"/>
      <c r="AA125" s="102"/>
      <c r="AB125" s="102"/>
      <c r="AC125" s="102"/>
      <c r="AD125" s="102"/>
      <c r="AE125" s="102"/>
      <c r="AF125" s="102"/>
      <c r="AH125" s="2"/>
      <c r="AI125" s="2"/>
      <c r="AJ125" s="2"/>
      <c r="AK125" s="2"/>
      <c r="AL125" s="2"/>
      <c r="AM125" s="2"/>
      <c r="AN125" s="6" t="s">
        <v>2</v>
      </c>
      <c r="AO125" s="102"/>
      <c r="AP125" s="102"/>
      <c r="AQ125" s="102"/>
      <c r="AR125" s="102"/>
      <c r="AS125" s="102"/>
      <c r="AT125" s="102"/>
      <c r="AU125" s="102"/>
      <c r="AV125" s="102"/>
      <c r="AX125" s="2"/>
      <c r="AY125" s="2"/>
      <c r="AZ125" s="2"/>
      <c r="BA125" s="2"/>
      <c r="BB125" s="2"/>
      <c r="BC125" s="2"/>
      <c r="BD125" s="6" t="s">
        <v>2</v>
      </c>
      <c r="BE125" s="102"/>
      <c r="BF125" s="102"/>
      <c r="BG125" s="102"/>
      <c r="BH125" s="102"/>
      <c r="BI125" s="102"/>
      <c r="BJ125" s="102"/>
      <c r="BK125" s="102"/>
      <c r="BL125" s="102"/>
      <c r="BN125" s="2"/>
      <c r="BO125" s="2"/>
      <c r="BP125" s="2"/>
      <c r="BQ125" s="2"/>
      <c r="BR125" s="2"/>
      <c r="BS125" s="2"/>
      <c r="BT125" s="6" t="s">
        <v>2</v>
      </c>
    </row>
    <row r="126" spans="2:72" x14ac:dyDescent="0.25">
      <c r="B126" s="2"/>
      <c r="C126" s="2"/>
      <c r="D126" s="2"/>
      <c r="E126" s="2"/>
      <c r="F126" s="2"/>
      <c r="G126" s="6"/>
      <c r="H126" s="2">
        <f>'Data &amp; ANOVA'!$S$7-F128</f>
        <v>0.22768876447773603</v>
      </c>
      <c r="I126" s="16"/>
      <c r="J126" s="16"/>
      <c r="K126" s="16"/>
      <c r="L126" s="16"/>
      <c r="M126" s="16"/>
      <c r="N126" s="16"/>
      <c r="O126" s="16"/>
      <c r="P126" s="16"/>
      <c r="R126" s="2"/>
      <c r="S126" s="2"/>
      <c r="T126" s="2"/>
      <c r="U126" s="2"/>
      <c r="V126" s="2"/>
      <c r="W126" s="6"/>
      <c r="X126" s="2">
        <f>'Data &amp; ANOVA'!$S$7-V128</f>
        <v>0.22768876447773603</v>
      </c>
      <c r="Y126" s="16"/>
      <c r="Z126" s="16"/>
      <c r="AA126" s="16"/>
      <c r="AB126" s="16"/>
      <c r="AC126" s="16"/>
      <c r="AD126" s="16"/>
      <c r="AE126" s="16"/>
      <c r="AF126" s="16"/>
      <c r="AH126" s="2"/>
      <c r="AI126" s="2"/>
      <c r="AJ126" s="2"/>
      <c r="AK126" s="2"/>
      <c r="AL126" s="2"/>
      <c r="AM126" s="6"/>
      <c r="AN126" s="2">
        <f>'Data &amp; ANOVA'!$S$7-AL128</f>
        <v>0.22768876447773603</v>
      </c>
      <c r="AO126" s="16"/>
      <c r="AP126" s="16"/>
      <c r="AQ126" s="16"/>
      <c r="AR126" s="16"/>
      <c r="AS126" s="16"/>
      <c r="AT126" s="16"/>
      <c r="AU126" s="16"/>
      <c r="AV126" s="16"/>
      <c r="AX126" s="2"/>
      <c r="AY126" s="2"/>
      <c r="AZ126" s="2"/>
      <c r="BA126" s="2"/>
      <c r="BB126" s="2"/>
      <c r="BC126" s="6"/>
      <c r="BD126" s="2">
        <f>'Data &amp; ANOVA'!$S$7-BB128</f>
        <v>0.22768876447773603</v>
      </c>
      <c r="BE126" s="16"/>
      <c r="BF126" s="16"/>
      <c r="BG126" s="16"/>
      <c r="BH126" s="16"/>
      <c r="BI126" s="16"/>
      <c r="BJ126" s="16"/>
      <c r="BK126" s="16"/>
      <c r="BL126" s="16"/>
      <c r="BN126" s="2"/>
      <c r="BO126" s="2"/>
      <c r="BP126" s="2"/>
      <c r="BQ126" s="2"/>
      <c r="BR126" s="2"/>
      <c r="BS126" s="6"/>
      <c r="BT126" s="2">
        <f>'Data &amp; ANOVA'!$S$7-BR128</f>
        <v>0.22768876447773603</v>
      </c>
    </row>
    <row r="127" spans="2:72" x14ac:dyDescent="0.25">
      <c r="B127" s="6" t="s">
        <v>21</v>
      </c>
      <c r="C127" s="6"/>
      <c r="D127" s="2"/>
      <c r="E127" s="7" t="s">
        <v>35</v>
      </c>
      <c r="F127" s="7" t="s">
        <v>6</v>
      </c>
      <c r="G127" s="7" t="s">
        <v>7</v>
      </c>
      <c r="H127" s="7" t="s">
        <v>8</v>
      </c>
      <c r="I127" s="103"/>
      <c r="J127" s="103"/>
      <c r="K127" s="103"/>
      <c r="L127" s="103"/>
      <c r="M127" s="103"/>
      <c r="N127" s="103"/>
      <c r="O127" s="103"/>
      <c r="P127" s="103"/>
      <c r="R127" s="6" t="s">
        <v>21</v>
      </c>
      <c r="S127" s="6"/>
      <c r="T127" s="2"/>
      <c r="U127" s="7" t="s">
        <v>35</v>
      </c>
      <c r="V127" s="7" t="s">
        <v>6</v>
      </c>
      <c r="W127" s="7" t="s">
        <v>7</v>
      </c>
      <c r="X127" s="7" t="s">
        <v>8</v>
      </c>
      <c r="Y127" s="103"/>
      <c r="Z127" s="103"/>
      <c r="AA127" s="103"/>
      <c r="AB127" s="103"/>
      <c r="AC127" s="103"/>
      <c r="AD127" s="103"/>
      <c r="AE127" s="103"/>
      <c r="AF127" s="103"/>
      <c r="AH127" s="6" t="s">
        <v>21</v>
      </c>
      <c r="AI127" s="6"/>
      <c r="AJ127" s="2"/>
      <c r="AK127" s="7" t="s">
        <v>35</v>
      </c>
      <c r="AL127" s="7" t="s">
        <v>6</v>
      </c>
      <c r="AM127" s="7" t="s">
        <v>7</v>
      </c>
      <c r="AN127" s="7" t="s">
        <v>8</v>
      </c>
      <c r="AO127" s="103"/>
      <c r="AP127" s="103"/>
      <c r="AQ127" s="103"/>
      <c r="AR127" s="103"/>
      <c r="AS127" s="103"/>
      <c r="AT127" s="103"/>
      <c r="AU127" s="103"/>
      <c r="AV127" s="103"/>
      <c r="AX127" s="6" t="s">
        <v>21</v>
      </c>
      <c r="AY127" s="6"/>
      <c r="AZ127" s="2"/>
      <c r="BA127" s="7" t="s">
        <v>35</v>
      </c>
      <c r="BB127" s="7" t="s">
        <v>6</v>
      </c>
      <c r="BC127" s="7" t="s">
        <v>7</v>
      </c>
      <c r="BD127" s="7" t="s">
        <v>8</v>
      </c>
      <c r="BE127" s="103"/>
      <c r="BF127" s="103"/>
      <c r="BG127" s="103"/>
      <c r="BH127" s="103"/>
      <c r="BI127" s="103"/>
      <c r="BJ127" s="103"/>
      <c r="BK127" s="103"/>
      <c r="BL127" s="103"/>
      <c r="BN127" s="6" t="s">
        <v>21</v>
      </c>
      <c r="BO127" s="6"/>
      <c r="BP127" s="2"/>
      <c r="BQ127" s="7" t="s">
        <v>35</v>
      </c>
      <c r="BR127" s="7" t="s">
        <v>6</v>
      </c>
      <c r="BS127" s="7" t="s">
        <v>7</v>
      </c>
      <c r="BT127" s="7" t="s">
        <v>8</v>
      </c>
    </row>
    <row r="128" spans="2:72" x14ac:dyDescent="0.25">
      <c r="B128" s="47">
        <f t="shared" ref="B128:B163" si="26">B24</f>
        <v>0</v>
      </c>
      <c r="C128" s="2"/>
      <c r="D128" s="2"/>
      <c r="E128" s="2">
        <f t="shared" ref="E128:E163" si="27">D24</f>
        <v>0</v>
      </c>
      <c r="F128" s="2">
        <f>(E128/100)*'Data &amp; ANOVA'!$S$7</f>
        <v>0</v>
      </c>
      <c r="G128" s="2">
        <f>'Data &amp; ANOVA'!$S$7-F128</f>
        <v>0.22768876447773603</v>
      </c>
      <c r="H128" s="2">
        <f t="shared" ref="H128:H163" si="28">LN($H$126/G128)</f>
        <v>0</v>
      </c>
      <c r="I128" s="16"/>
      <c r="J128" s="16"/>
      <c r="K128" s="16"/>
      <c r="L128" s="16"/>
      <c r="M128" s="16"/>
      <c r="N128" s="16"/>
      <c r="O128" s="16"/>
      <c r="P128" s="16"/>
      <c r="R128" s="47">
        <f>A24*'Data &amp; ANOVA'!$W$27</f>
        <v>0</v>
      </c>
      <c r="S128" s="2"/>
      <c r="T128" s="2"/>
      <c r="U128" s="2">
        <f t="shared" ref="U128:U152" si="29">T24</f>
        <v>0</v>
      </c>
      <c r="V128" s="2">
        <f>(U128/100)*'Data &amp; ANOVA'!$S$7</f>
        <v>0</v>
      </c>
      <c r="W128" s="2">
        <f>'Data &amp; ANOVA'!$S$7-V128</f>
        <v>0.22768876447773603</v>
      </c>
      <c r="X128" s="2">
        <f>LN($X$126/W128)</f>
        <v>0</v>
      </c>
      <c r="Y128" s="16"/>
      <c r="Z128" s="16"/>
      <c r="AA128" s="16"/>
      <c r="AB128" s="16"/>
      <c r="AC128" s="16"/>
      <c r="AD128" s="16"/>
      <c r="AE128" s="16"/>
      <c r="AF128" s="16"/>
      <c r="AH128" s="47">
        <f>A24*'Data &amp; ANOVA'!$W$28</f>
        <v>0</v>
      </c>
      <c r="AI128" s="2"/>
      <c r="AJ128" s="2"/>
      <c r="AK128" s="2">
        <f t="shared" ref="AK128:AK151" si="30">AJ24</f>
        <v>0</v>
      </c>
      <c r="AL128" s="2">
        <f>(AK128/100)*'Data &amp; ANOVA'!$S$7</f>
        <v>0</v>
      </c>
      <c r="AM128" s="2">
        <f>'Data &amp; ANOVA'!$S$7-AL128</f>
        <v>0.22768876447773603</v>
      </c>
      <c r="AN128" s="2">
        <f>LN($AN$126/AM128)</f>
        <v>0</v>
      </c>
      <c r="AO128" s="16"/>
      <c r="AP128" s="16"/>
      <c r="AQ128" s="16"/>
      <c r="AR128" s="16"/>
      <c r="AS128" s="16"/>
      <c r="AT128" s="16"/>
      <c r="AU128" s="16"/>
      <c r="AV128" s="16"/>
      <c r="AX128" s="47">
        <f t="shared" ref="AX128:AX148" si="31">AX24</f>
        <v>0</v>
      </c>
      <c r="AY128" s="2"/>
      <c r="AZ128" s="2"/>
      <c r="BA128" s="2">
        <f t="shared" ref="BA128:BA148" si="32">AZ24</f>
        <v>0</v>
      </c>
      <c r="BB128" s="2">
        <f>(BA128/100)*'Data &amp; ANOVA'!$S$7</f>
        <v>0</v>
      </c>
      <c r="BC128" s="2">
        <f>'Data &amp; ANOVA'!$S$7-BB128</f>
        <v>0.22768876447773603</v>
      </c>
      <c r="BD128" s="2">
        <f>LN($BD$126/BC128)</f>
        <v>0</v>
      </c>
      <c r="BE128" s="16"/>
      <c r="BF128" s="16"/>
      <c r="BG128" s="16"/>
      <c r="BH128" s="16"/>
      <c r="BI128" s="16"/>
      <c r="BJ128" s="16"/>
      <c r="BK128" s="16"/>
      <c r="BL128" s="16"/>
      <c r="BN128" s="47">
        <f>A24*'Data &amp; ANOVA'!$W$30</f>
        <v>0</v>
      </c>
      <c r="BO128" s="2"/>
      <c r="BP128" s="2"/>
      <c r="BQ128" s="2">
        <f t="shared" ref="BQ128:BQ148" si="33">BP24</f>
        <v>0</v>
      </c>
      <c r="BR128" s="2">
        <f>(BQ128/100)*'Data &amp; ANOVA'!$S$7</f>
        <v>0</v>
      </c>
      <c r="BS128" s="2">
        <f>'Data &amp; ANOVA'!$S$7-BR128</f>
        <v>0.22768876447773603</v>
      </c>
      <c r="BT128" s="2">
        <f>LN($BT$126/BS128)</f>
        <v>0</v>
      </c>
    </row>
    <row r="129" spans="2:72" x14ac:dyDescent="0.25">
      <c r="B129" s="47">
        <f t="shared" si="26"/>
        <v>0.51515151524777192</v>
      </c>
      <c r="C129" s="2"/>
      <c r="D129" s="2"/>
      <c r="E129" s="2">
        <f t="shared" si="27"/>
        <v>0.2</v>
      </c>
      <c r="F129" s="2">
        <f>(E129/100)*'Data &amp; ANOVA'!$S$7</f>
        <v>4.5537752895547206E-4</v>
      </c>
      <c r="G129" s="2">
        <f>'Data &amp; ANOVA'!$S$7-F129</f>
        <v>0.22723338694878056</v>
      </c>
      <c r="H129" s="2">
        <f t="shared" si="28"/>
        <v>2.0020026706729687E-3</v>
      </c>
      <c r="I129" s="16"/>
      <c r="J129" s="16"/>
      <c r="K129" s="16"/>
      <c r="L129" s="16"/>
      <c r="M129" s="16"/>
      <c r="N129" s="16"/>
      <c r="O129" s="16"/>
      <c r="P129" s="16"/>
      <c r="R129" s="47">
        <f>A25*'Data &amp; ANOVA'!$W$27</f>
        <v>0.52083333328482695</v>
      </c>
      <c r="S129" s="2"/>
      <c r="T129" s="2"/>
      <c r="U129" s="2">
        <f t="shared" si="29"/>
        <v>0.2</v>
      </c>
      <c r="V129" s="2">
        <f>(U129/100)*'Data &amp; ANOVA'!$S$7</f>
        <v>4.5537752895547206E-4</v>
      </c>
      <c r="W129" s="2">
        <f>'Data &amp; ANOVA'!$S$7-V129</f>
        <v>0.22723338694878056</v>
      </c>
      <c r="X129" s="2">
        <f t="shared" ref="X129:X152" si="34">LN($X$126/W129)</f>
        <v>2.0020026706729687E-3</v>
      </c>
      <c r="Y129" s="16"/>
      <c r="Z129" s="16"/>
      <c r="AA129" s="16"/>
      <c r="AB129" s="16"/>
      <c r="AC129" s="16"/>
      <c r="AD129" s="16"/>
      <c r="AE129" s="16"/>
      <c r="AF129" s="16"/>
      <c r="AH129" s="47">
        <f>A25*'Data &amp; ANOVA'!$W$28</f>
        <v>0.54275362342393585</v>
      </c>
      <c r="AI129" s="2"/>
      <c r="AJ129" s="2"/>
      <c r="AK129" s="2">
        <f t="shared" si="30"/>
        <v>0.4</v>
      </c>
      <c r="AL129" s="2">
        <f>(AK129/100)*'Data &amp; ANOVA'!$S$7</f>
        <v>9.1075505791094412E-4</v>
      </c>
      <c r="AM129" s="2">
        <f>'Data &amp; ANOVA'!$S$7-AL129</f>
        <v>0.22677800941982509</v>
      </c>
      <c r="AN129" s="2">
        <f t="shared" ref="AN129:AN151" si="35">LN($AN$126/AM129)</f>
        <v>4.0080213975388678E-3</v>
      </c>
      <c r="AO129" s="16"/>
      <c r="AP129" s="16"/>
      <c r="AQ129" s="16"/>
      <c r="AR129" s="16"/>
      <c r="AS129" s="16"/>
      <c r="AT129" s="16"/>
      <c r="AU129" s="16"/>
      <c r="AV129" s="16"/>
      <c r="AX129" s="47">
        <f t="shared" si="31"/>
        <v>0.52069444427615963</v>
      </c>
      <c r="AY129" s="2"/>
      <c r="AZ129" s="2"/>
      <c r="BA129" s="2">
        <f t="shared" si="32"/>
        <v>0.9</v>
      </c>
      <c r="BB129" s="2">
        <f>(BA129/100)*'Data &amp; ANOVA'!$S$7</f>
        <v>2.0491988802996243E-3</v>
      </c>
      <c r="BC129" s="2">
        <f>'Data &amp; ANOVA'!$S$7-BB129</f>
        <v>0.22563956559743642</v>
      </c>
      <c r="BD129" s="2">
        <f t="shared" ref="BD129:BD148" si="36">LN($BD$126/BC129)</f>
        <v>9.0407446521490239E-3</v>
      </c>
      <c r="BE129" s="16"/>
      <c r="BF129" s="16"/>
      <c r="BG129" s="16"/>
      <c r="BH129" s="16"/>
      <c r="BI129" s="16"/>
      <c r="BJ129" s="16"/>
      <c r="BK129" s="16"/>
      <c r="BL129" s="16"/>
      <c r="BN129" s="47">
        <f>A25*'Data &amp; ANOVA'!$W$30</f>
        <v>0.52083333354676142</v>
      </c>
      <c r="BO129" s="2"/>
      <c r="BP129" s="2"/>
      <c r="BQ129" s="2">
        <f t="shared" si="33"/>
        <v>0.4</v>
      </c>
      <c r="BR129" s="2">
        <f>(BQ129/100)*'Data &amp; ANOVA'!$S$7</f>
        <v>9.1075505791094412E-4</v>
      </c>
      <c r="BS129" s="2">
        <f>'Data &amp; ANOVA'!$S$7-BR129</f>
        <v>0.22677800941982509</v>
      </c>
      <c r="BT129" s="2">
        <f t="shared" ref="BT129:BT148" si="37">LN($BT$126/BS129)</f>
        <v>4.0080213975388678E-3</v>
      </c>
    </row>
    <row r="130" spans="2:72" s="24" customFormat="1" x14ac:dyDescent="0.25">
      <c r="B130" s="48">
        <f t="shared" si="26"/>
        <v>1.0303030304955438</v>
      </c>
      <c r="C130" s="3"/>
      <c r="D130" s="3"/>
      <c r="E130" s="3">
        <f t="shared" si="27"/>
        <v>0.2</v>
      </c>
      <c r="F130" s="3">
        <f>(E130/100)*'Data &amp; ANOVA'!$S$7</f>
        <v>4.5537752895547206E-4</v>
      </c>
      <c r="G130" s="3">
        <f>'Data &amp; ANOVA'!$S$7-F130</f>
        <v>0.22723338694878056</v>
      </c>
      <c r="H130" s="3">
        <f t="shared" si="28"/>
        <v>2.0020026706729687E-3</v>
      </c>
      <c r="I130" s="17"/>
      <c r="J130" s="17"/>
      <c r="K130" s="17"/>
      <c r="L130" s="17"/>
      <c r="M130" s="17"/>
      <c r="N130" s="17"/>
      <c r="O130" s="17"/>
      <c r="P130" s="17"/>
      <c r="R130" s="48">
        <f>A26*'Data &amp; ANOVA'!$W$27</f>
        <v>1.0416666665696539</v>
      </c>
      <c r="S130" s="3"/>
      <c r="T130" s="3"/>
      <c r="U130" s="3">
        <f t="shared" si="29"/>
        <v>0.9</v>
      </c>
      <c r="V130" s="3">
        <f>(U130/100)*'Data &amp; ANOVA'!$S$7</f>
        <v>2.0491988802996243E-3</v>
      </c>
      <c r="W130" s="3">
        <f>'Data &amp; ANOVA'!$S$7-V130</f>
        <v>0.22563956559743642</v>
      </c>
      <c r="X130" s="3">
        <f t="shared" si="34"/>
        <v>9.0407446521490239E-3</v>
      </c>
      <c r="Y130" s="17"/>
      <c r="Z130" s="17"/>
      <c r="AA130" s="17"/>
      <c r="AB130" s="17"/>
      <c r="AC130" s="17"/>
      <c r="AD130" s="17"/>
      <c r="AE130" s="17"/>
      <c r="AF130" s="17"/>
      <c r="AH130" s="48">
        <f>A26*'Data &amp; ANOVA'!$W$28</f>
        <v>1.0855072468478717</v>
      </c>
      <c r="AI130" s="3"/>
      <c r="AJ130" s="3"/>
      <c r="AK130" s="3">
        <f t="shared" si="30"/>
        <v>4.9000000000000004</v>
      </c>
      <c r="AL130" s="3">
        <f>(AK130/100)*'Data &amp; ANOVA'!$S$7</f>
        <v>1.1156749459409067E-2</v>
      </c>
      <c r="AM130" s="3">
        <f>'Data &amp; ANOVA'!$S$7-AL130</f>
        <v>0.21653201501832697</v>
      </c>
      <c r="AN130" s="3">
        <f t="shared" si="35"/>
        <v>5.0241216436746651E-2</v>
      </c>
      <c r="AO130" s="17"/>
      <c r="AP130" s="17"/>
      <c r="AQ130" s="17"/>
      <c r="AR130" s="17"/>
      <c r="AS130" s="17"/>
      <c r="AT130" s="17"/>
      <c r="AU130" s="17"/>
      <c r="AV130" s="17"/>
      <c r="AX130" s="48">
        <f t="shared" si="31"/>
        <v>1.0413888885523193</v>
      </c>
      <c r="AY130" s="3"/>
      <c r="AZ130" s="3"/>
      <c r="BA130" s="3">
        <f t="shared" si="32"/>
        <v>3.7</v>
      </c>
      <c r="BB130" s="3">
        <f>(BA130/100)*'Data &amp; ANOVA'!$S$7</f>
        <v>8.4244842856762338E-3</v>
      </c>
      <c r="BC130" s="3">
        <f>'Data &amp; ANOVA'!$S$7-BB130</f>
        <v>0.21926428019205979</v>
      </c>
      <c r="BD130" s="3">
        <f t="shared" si="36"/>
        <v>3.7701867184011466E-2</v>
      </c>
      <c r="BE130" s="17"/>
      <c r="BF130" s="17"/>
      <c r="BG130" s="17"/>
      <c r="BH130" s="17"/>
      <c r="BI130" s="17"/>
      <c r="BJ130" s="17"/>
      <c r="BK130" s="17"/>
      <c r="BL130" s="17"/>
      <c r="BN130" s="48">
        <f>A26*'Data &amp; ANOVA'!$W$30</f>
        <v>1.0416666670935228</v>
      </c>
      <c r="BO130" s="3"/>
      <c r="BP130" s="3"/>
      <c r="BQ130" s="3">
        <f t="shared" si="33"/>
        <v>2.6</v>
      </c>
      <c r="BR130" s="3">
        <f>(BQ130/100)*'Data &amp; ANOVA'!$S$7</f>
        <v>5.9199078764211373E-3</v>
      </c>
      <c r="BS130" s="3">
        <f>'Data &amp; ANOVA'!$S$7-BR130</f>
        <v>0.2217688566013149</v>
      </c>
      <c r="BT130" s="3">
        <f t="shared" si="37"/>
        <v>2.6343975339601852E-2</v>
      </c>
    </row>
    <row r="131" spans="2:72" s="24" customFormat="1" x14ac:dyDescent="0.25">
      <c r="B131" s="45">
        <f t="shared" si="26"/>
        <v>1.5454545457433158</v>
      </c>
      <c r="C131" s="20"/>
      <c r="D131" s="20"/>
      <c r="E131" s="20">
        <f t="shared" si="27"/>
        <v>0.7</v>
      </c>
      <c r="F131" s="20">
        <f>(E131/100)*'Data &amp; ANOVA'!$S$7</f>
        <v>1.5938213513441522E-3</v>
      </c>
      <c r="G131" s="20">
        <f>'Data &amp; ANOVA'!$S$7-F131</f>
        <v>0.22609494312639189</v>
      </c>
      <c r="H131" s="20">
        <f t="shared" si="28"/>
        <v>7.0246149369644385E-3</v>
      </c>
      <c r="I131" s="104"/>
      <c r="J131" s="104"/>
      <c r="K131" s="104"/>
      <c r="L131" s="104"/>
      <c r="M131" s="104"/>
      <c r="N131" s="104"/>
      <c r="O131" s="104"/>
      <c r="P131" s="104"/>
      <c r="Q131" s="23"/>
      <c r="R131" s="45">
        <f>A27*'Data &amp; ANOVA'!$W$27</f>
        <v>1.5624999998544808</v>
      </c>
      <c r="S131" s="20"/>
      <c r="T131" s="20"/>
      <c r="U131" s="20">
        <f t="shared" si="29"/>
        <v>3</v>
      </c>
      <c r="V131" s="20">
        <f>(U131/100)*'Data &amp; ANOVA'!$S$7</f>
        <v>6.8306629343320808E-3</v>
      </c>
      <c r="W131" s="20">
        <f>'Data &amp; ANOVA'!$S$7-V131</f>
        <v>0.22085810154340396</v>
      </c>
      <c r="X131" s="20">
        <f t="shared" si="34"/>
        <v>3.0459207484708439E-2</v>
      </c>
      <c r="Y131" s="104"/>
      <c r="Z131" s="104"/>
      <c r="AA131" s="104"/>
      <c r="AB131" s="104"/>
      <c r="AC131" s="104"/>
      <c r="AD131" s="104"/>
      <c r="AE131" s="104"/>
      <c r="AF131" s="104"/>
      <c r="AG131" s="23"/>
      <c r="AH131" s="45">
        <f>A27*'Data &amp; ANOVA'!$W$28</f>
        <v>1.6282608702718075</v>
      </c>
      <c r="AI131" s="20"/>
      <c r="AJ131" s="20"/>
      <c r="AK131" s="20">
        <f t="shared" si="30"/>
        <v>6.8</v>
      </c>
      <c r="AL131" s="20">
        <f>(AK131/100)*'Data &amp; ANOVA'!$S$7</f>
        <v>1.5482835984486052E-2</v>
      </c>
      <c r="AM131" s="20">
        <f>'Data &amp; ANOVA'!$S$7-AL131</f>
        <v>0.21220592849324998</v>
      </c>
      <c r="AN131" s="20">
        <f t="shared" si="35"/>
        <v>7.0422464296545792E-2</v>
      </c>
      <c r="AO131" s="104"/>
      <c r="AP131" s="104"/>
      <c r="AQ131" s="104"/>
      <c r="AR131" s="104"/>
      <c r="AS131" s="104"/>
      <c r="AT131" s="104"/>
      <c r="AU131" s="104"/>
      <c r="AV131" s="104"/>
      <c r="AW131" s="23"/>
      <c r="AX131" s="45">
        <f t="shared" si="31"/>
        <v>1.5620833328284789</v>
      </c>
      <c r="AY131" s="20"/>
      <c r="AZ131" s="20"/>
      <c r="BA131" s="20">
        <f t="shared" si="32"/>
        <v>9</v>
      </c>
      <c r="BB131" s="20">
        <f>(BA131/100)*'Data &amp; ANOVA'!$S$7</f>
        <v>2.0491988802996242E-2</v>
      </c>
      <c r="BC131" s="20">
        <f>'Data &amp; ANOVA'!$S$7-BB131</f>
        <v>0.20719677567473979</v>
      </c>
      <c r="BD131" s="20">
        <f t="shared" si="36"/>
        <v>9.4310679471241415E-2</v>
      </c>
      <c r="BE131" s="104"/>
      <c r="BF131" s="104"/>
      <c r="BG131" s="104"/>
      <c r="BH131" s="104"/>
      <c r="BI131" s="104"/>
      <c r="BJ131" s="104"/>
      <c r="BK131" s="104"/>
      <c r="BL131" s="104"/>
      <c r="BM131" s="23"/>
      <c r="BN131" s="45">
        <f>A27*'Data &amp; ANOVA'!$W$30</f>
        <v>1.5625000006402843</v>
      </c>
      <c r="BO131" s="20"/>
      <c r="BP131" s="20"/>
      <c r="BQ131" s="20">
        <f t="shared" si="33"/>
        <v>7.8</v>
      </c>
      <c r="BR131" s="20">
        <f>(BQ131/100)*'Data &amp; ANOVA'!$S$7</f>
        <v>1.775972362926341E-2</v>
      </c>
      <c r="BS131" s="20">
        <f>'Data &amp; ANOVA'!$S$7-BR131</f>
        <v>0.20992904084847264</v>
      </c>
      <c r="BT131" s="20">
        <f t="shared" si="37"/>
        <v>8.1210055425543062E-2</v>
      </c>
    </row>
    <row r="132" spans="2:72" s="24" customFormat="1" x14ac:dyDescent="0.25">
      <c r="B132" s="45">
        <f t="shared" si="26"/>
        <v>2.0606060609910877</v>
      </c>
      <c r="C132" s="20"/>
      <c r="D132" s="20"/>
      <c r="E132" s="20">
        <f t="shared" si="27"/>
        <v>1.8</v>
      </c>
      <c r="F132" s="20">
        <f>(E132/100)*'Data &amp; ANOVA'!$S$7</f>
        <v>4.0983977605992487E-3</v>
      </c>
      <c r="G132" s="20">
        <f>'Data &amp; ANOVA'!$S$7-F132</f>
        <v>0.22359036671713678</v>
      </c>
      <c r="H132" s="20">
        <f t="shared" si="28"/>
        <v>1.8163970627671121E-2</v>
      </c>
      <c r="I132" s="104"/>
      <c r="J132" s="104"/>
      <c r="K132" s="104"/>
      <c r="L132" s="104"/>
      <c r="M132" s="104"/>
      <c r="N132" s="104"/>
      <c r="O132" s="104"/>
      <c r="P132" s="104"/>
      <c r="Q132" s="23"/>
      <c r="R132" s="45">
        <f>A28*'Data &amp; ANOVA'!$W$27</f>
        <v>2.0833333331393078</v>
      </c>
      <c r="S132" s="20"/>
      <c r="T132" s="20"/>
      <c r="U132" s="20">
        <f t="shared" si="29"/>
        <v>6.8</v>
      </c>
      <c r="V132" s="20">
        <f>(U132/100)*'Data &amp; ANOVA'!$S$7</f>
        <v>1.5482835984486052E-2</v>
      </c>
      <c r="W132" s="20">
        <f>'Data &amp; ANOVA'!$S$7-V132</f>
        <v>0.21220592849324998</v>
      </c>
      <c r="X132" s="20">
        <f t="shared" si="34"/>
        <v>7.0422464296545792E-2</v>
      </c>
      <c r="Y132" s="104"/>
      <c r="Z132" s="104"/>
      <c r="AA132" s="104"/>
      <c r="AB132" s="104"/>
      <c r="AC132" s="104"/>
      <c r="AD132" s="104"/>
      <c r="AE132" s="104"/>
      <c r="AF132" s="104"/>
      <c r="AG132" s="23"/>
      <c r="AH132" s="45">
        <f>A28*'Data &amp; ANOVA'!$W$28</f>
        <v>2.1710144936957434</v>
      </c>
      <c r="AI132" s="20"/>
      <c r="AJ132" s="20"/>
      <c r="AK132" s="20">
        <f t="shared" si="30"/>
        <v>9.1999999999999993</v>
      </c>
      <c r="AL132" s="20">
        <f>(AK132/100)*'Data &amp; ANOVA'!$S$7</f>
        <v>2.0947366331951715E-2</v>
      </c>
      <c r="AM132" s="20">
        <f>'Data &amp; ANOVA'!$S$7-AL132</f>
        <v>0.20674139814578432</v>
      </c>
      <c r="AN132" s="20">
        <f t="shared" si="35"/>
        <v>9.6510900380843673E-2</v>
      </c>
      <c r="AO132" s="104"/>
      <c r="AP132" s="104"/>
      <c r="AQ132" s="104"/>
      <c r="AR132" s="104"/>
      <c r="AS132" s="104"/>
      <c r="AT132" s="104"/>
      <c r="AU132" s="104"/>
      <c r="AV132" s="104"/>
      <c r="AW132" s="23"/>
      <c r="AX132" s="45">
        <f t="shared" si="31"/>
        <v>2.0827777771046385</v>
      </c>
      <c r="AY132" s="20"/>
      <c r="AZ132" s="20"/>
      <c r="BA132" s="20">
        <f t="shared" si="32"/>
        <v>14.9</v>
      </c>
      <c r="BB132" s="20">
        <f>(BA132/100)*'Data &amp; ANOVA'!$S$7</f>
        <v>3.392562590718267E-2</v>
      </c>
      <c r="BC132" s="20">
        <f>'Data &amp; ANOVA'!$S$7-BB132</f>
        <v>0.19376313857055336</v>
      </c>
      <c r="BD132" s="20">
        <f t="shared" si="36"/>
        <v>0.16134315040876288</v>
      </c>
      <c r="BE132" s="104"/>
      <c r="BF132" s="104"/>
      <c r="BG132" s="104"/>
      <c r="BH132" s="104"/>
      <c r="BI132" s="104"/>
      <c r="BJ132" s="104"/>
      <c r="BK132" s="104"/>
      <c r="BL132" s="104"/>
      <c r="BM132" s="23"/>
      <c r="BN132" s="45">
        <f>A28*'Data &amp; ANOVA'!$W$30</f>
        <v>2.0833333341870457</v>
      </c>
      <c r="BO132" s="20"/>
      <c r="BP132" s="20"/>
      <c r="BQ132" s="20">
        <f t="shared" si="33"/>
        <v>13.9</v>
      </c>
      <c r="BR132" s="20">
        <f>(BQ132/100)*'Data &amp; ANOVA'!$S$7</f>
        <v>3.1648738262405308E-2</v>
      </c>
      <c r="BS132" s="20">
        <f>'Data &amp; ANOVA'!$S$7-BR132</f>
        <v>0.19604002621533073</v>
      </c>
      <c r="BT132" s="20">
        <f t="shared" si="37"/>
        <v>0.14966077455440627</v>
      </c>
    </row>
    <row r="133" spans="2:72" s="24" customFormat="1" x14ac:dyDescent="0.25">
      <c r="B133" s="45">
        <f t="shared" si="26"/>
        <v>2.5757575762388596</v>
      </c>
      <c r="C133" s="20"/>
      <c r="D133" s="20"/>
      <c r="E133" s="20">
        <f t="shared" si="27"/>
        <v>3.5</v>
      </c>
      <c r="F133" s="20">
        <f>(E133/100)*'Data &amp; ANOVA'!$S$7</f>
        <v>7.9691067567207625E-3</v>
      </c>
      <c r="G133" s="20">
        <f>'Data &amp; ANOVA'!$S$7-F133</f>
        <v>0.21971965772101526</v>
      </c>
      <c r="H133" s="20">
        <f t="shared" si="28"/>
        <v>3.562717764315125E-2</v>
      </c>
      <c r="I133" s="104"/>
      <c r="J133" s="104"/>
      <c r="K133" s="104"/>
      <c r="L133" s="104"/>
      <c r="M133" s="104"/>
      <c r="N133" s="104"/>
      <c r="O133" s="104"/>
      <c r="P133" s="104"/>
      <c r="Q133" s="23"/>
      <c r="R133" s="45">
        <f>A29*'Data &amp; ANOVA'!$W$27</f>
        <v>2.6041666664241347</v>
      </c>
      <c r="S133" s="20"/>
      <c r="T133" s="20"/>
      <c r="U133" s="20">
        <f t="shared" si="29"/>
        <v>11.1</v>
      </c>
      <c r="V133" s="20">
        <f>(U133/100)*'Data &amp; ANOVA'!$S$7</f>
        <v>2.52734528570287E-2</v>
      </c>
      <c r="W133" s="20">
        <f>'Data &amp; ANOVA'!$S$7-V133</f>
        <v>0.20241531162070733</v>
      </c>
      <c r="X133" s="20">
        <f t="shared" si="34"/>
        <v>0.1176580434682325</v>
      </c>
      <c r="Y133" s="104"/>
      <c r="Z133" s="104"/>
      <c r="AA133" s="104"/>
      <c r="AB133" s="104"/>
      <c r="AC133" s="104"/>
      <c r="AD133" s="104"/>
      <c r="AE133" s="104"/>
      <c r="AF133" s="104"/>
      <c r="AG133" s="23"/>
      <c r="AH133" s="45">
        <f>A29*'Data &amp; ANOVA'!$W$28</f>
        <v>2.7137681171196792</v>
      </c>
      <c r="AI133" s="20"/>
      <c r="AJ133" s="20"/>
      <c r="AK133" s="20">
        <f t="shared" si="30"/>
        <v>12.7</v>
      </c>
      <c r="AL133" s="20">
        <f>(AK133/100)*'Data &amp; ANOVA'!$S$7</f>
        <v>2.8916473088672477E-2</v>
      </c>
      <c r="AM133" s="20">
        <f>'Data &amp; ANOVA'!$S$7-AL133</f>
        <v>0.19877229138906355</v>
      </c>
      <c r="AN133" s="20">
        <f t="shared" si="35"/>
        <v>0.13581972314253499</v>
      </c>
      <c r="AO133" s="104"/>
      <c r="AP133" s="104"/>
      <c r="AQ133" s="104"/>
      <c r="AR133" s="104"/>
      <c r="AS133" s="104"/>
      <c r="AT133" s="104"/>
      <c r="AU133" s="104"/>
      <c r="AV133" s="104"/>
      <c r="AW133" s="23"/>
      <c r="AX133" s="45">
        <f t="shared" si="31"/>
        <v>2.6034722213807981</v>
      </c>
      <c r="AY133" s="20"/>
      <c r="AZ133" s="20"/>
      <c r="BA133" s="20">
        <f t="shared" si="32"/>
        <v>22.2</v>
      </c>
      <c r="BB133" s="20">
        <f>(BA133/100)*'Data &amp; ANOVA'!$S$7</f>
        <v>5.05469057140574E-2</v>
      </c>
      <c r="BC133" s="20">
        <f>'Data &amp; ANOVA'!$S$7-BB133</f>
        <v>0.17714185876367863</v>
      </c>
      <c r="BD133" s="20">
        <f t="shared" si="36"/>
        <v>0.25102875480374548</v>
      </c>
      <c r="BE133" s="104"/>
      <c r="BF133" s="104"/>
      <c r="BG133" s="104"/>
      <c r="BH133" s="104"/>
      <c r="BI133" s="104"/>
      <c r="BJ133" s="104"/>
      <c r="BK133" s="104"/>
      <c r="BL133" s="104"/>
      <c r="BM133" s="23"/>
      <c r="BN133" s="45">
        <f>A29*'Data &amp; ANOVA'!$W$30</f>
        <v>2.6041666677338071</v>
      </c>
      <c r="BO133" s="20"/>
      <c r="BP133" s="20"/>
      <c r="BQ133" s="20">
        <f t="shared" si="33"/>
        <v>21.5</v>
      </c>
      <c r="BR133" s="20">
        <f>(BQ133/100)*'Data &amp; ANOVA'!$S$7</f>
        <v>4.8953084362713249E-2</v>
      </c>
      <c r="BS133" s="20">
        <f>'Data &amp; ANOVA'!$S$7-BR133</f>
        <v>0.17873568011502278</v>
      </c>
      <c r="BT133" s="20">
        <f t="shared" si="37"/>
        <v>0.24207156119972875</v>
      </c>
    </row>
    <row r="134" spans="2:72" s="24" customFormat="1" x14ac:dyDescent="0.25">
      <c r="B134" s="45">
        <f t="shared" si="26"/>
        <v>3.0909090914866315</v>
      </c>
      <c r="C134" s="20"/>
      <c r="D134" s="20"/>
      <c r="E134" s="20">
        <f t="shared" si="27"/>
        <v>5.9</v>
      </c>
      <c r="F134" s="20">
        <f>(E134/100)*'Data &amp; ANOVA'!$S$7</f>
        <v>1.3433637104186427E-2</v>
      </c>
      <c r="G134" s="20">
        <f>'Data &amp; ANOVA'!$S$7-F134</f>
        <v>0.2142551273735496</v>
      </c>
      <c r="H134" s="20">
        <f t="shared" si="28"/>
        <v>6.0812139396757538E-2</v>
      </c>
      <c r="I134" s="104"/>
      <c r="J134" s="104"/>
      <c r="K134" s="104"/>
      <c r="L134" s="104"/>
      <c r="M134" s="104"/>
      <c r="N134" s="104"/>
      <c r="O134" s="104"/>
      <c r="P134" s="104"/>
      <c r="Q134" s="23"/>
      <c r="R134" s="45">
        <f>A30*'Data &amp; ANOVA'!$W$27</f>
        <v>3.1249999997089617</v>
      </c>
      <c r="S134" s="20"/>
      <c r="T134" s="20"/>
      <c r="U134" s="20">
        <f t="shared" si="29"/>
        <v>15.8</v>
      </c>
      <c r="V134" s="20">
        <f>(U134/100)*'Data &amp; ANOVA'!$S$7</f>
        <v>3.597482478748229E-2</v>
      </c>
      <c r="W134" s="20">
        <f>'Data &amp; ANOVA'!$S$7-V134</f>
        <v>0.19171393969025374</v>
      </c>
      <c r="X134" s="20">
        <f t="shared" si="34"/>
        <v>0.17197526473981029</v>
      </c>
      <c r="Y134" s="104"/>
      <c r="Z134" s="104"/>
      <c r="AA134" s="104"/>
      <c r="AB134" s="104"/>
      <c r="AC134" s="104"/>
      <c r="AD134" s="104"/>
      <c r="AE134" s="104"/>
      <c r="AF134" s="104"/>
      <c r="AG134" s="23"/>
      <c r="AH134" s="45">
        <f>A30*'Data &amp; ANOVA'!$W$28</f>
        <v>3.2565217405436151</v>
      </c>
      <c r="AI134" s="20"/>
      <c r="AJ134" s="20"/>
      <c r="AK134" s="20">
        <f t="shared" si="30"/>
        <v>17.2</v>
      </c>
      <c r="AL134" s="20">
        <f>(AK134/100)*'Data &amp; ANOVA'!$S$7</f>
        <v>3.9162467490170598E-2</v>
      </c>
      <c r="AM134" s="20">
        <f>'Data &amp; ANOVA'!$S$7-AL134</f>
        <v>0.18852629698756543</v>
      </c>
      <c r="AN134" s="20">
        <f t="shared" si="35"/>
        <v>0.18874212459687739</v>
      </c>
      <c r="AO134" s="104"/>
      <c r="AP134" s="104"/>
      <c r="AQ134" s="104"/>
      <c r="AR134" s="104"/>
      <c r="AS134" s="104"/>
      <c r="AT134" s="104"/>
      <c r="AU134" s="104"/>
      <c r="AV134" s="104"/>
      <c r="AW134" s="23"/>
      <c r="AX134" s="45">
        <f t="shared" si="31"/>
        <v>3.1241666656569578</v>
      </c>
      <c r="